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19\ABS-MSR 103119\"/>
    </mc:Choice>
  </mc:AlternateContent>
  <xr:revisionPtr revIDLastSave="0" documentId="8_{81B59697-2CF0-4329-B70D-2C49AFEB2618}" xr6:coauthVersionLast="41" xr6:coauthVersionMax="41" xr10:uidLastSave="{00000000-0000-0000-0000-000000000000}"/>
  <bookViews>
    <workbookView xWindow="-28920" yWindow="-120" windowWidth="29040" windowHeight="15840" tabRatio="900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42" uniqueCount="274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10/01/19 to 10/31/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59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9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44" fontId="18" fillId="0" borderId="0" xfId="29" applyNumberFormat="1" applyFont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184" fontId="13" fillId="0" borderId="0" xfId="33" applyNumberFormat="1" applyFont="1" applyFill="1"/>
    <xf numFmtId="166" fontId="2" fillId="0" borderId="0" xfId="29" applyNumberFormat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ili Patel" id="{BA4F7529-BC9E-4888-BC54-8812EC86142D}" userId="S::mpatel@accesslex.org::eef207cb-0909-4a13-9d64-cd57c1c67bc6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>
      <selection activeCell="V23" sqref="V23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83203125" style="122" customWidth="1"/>
    <col min="4" max="4" width="5.83203125" style="122" customWidth="1"/>
    <col min="5" max="5" width="6.832031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832031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1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5">
        <v>43794</v>
      </c>
      <c r="E4" s="586"/>
      <c r="F4" s="586"/>
      <c r="G4" s="586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5" t="s">
        <v>273</v>
      </c>
      <c r="E5" s="587"/>
      <c r="F5" s="587"/>
      <c r="G5" s="587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3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3738</v>
      </c>
      <c r="I10" s="34" t="s">
        <v>3</v>
      </c>
      <c r="J10" s="74">
        <v>43769</v>
      </c>
      <c r="K10" s="75"/>
      <c r="L10" s="4"/>
    </row>
    <row r="11" spans="1:18" s="62" customFormat="1" ht="15.9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3">
        <v>53286724.030000001</v>
      </c>
      <c r="I11" s="474">
        <v>-1137899.8700000048</v>
      </c>
      <c r="J11" s="473">
        <v>52148824.159999996</v>
      </c>
      <c r="K11" s="386"/>
      <c r="L11" s="19"/>
      <c r="N11" s="328"/>
      <c r="O11" s="328"/>
      <c r="P11" s="328"/>
      <c r="Q11" s="328"/>
      <c r="R11" s="328"/>
    </row>
    <row r="12" spans="1:18" s="62" customFormat="1" ht="15.9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5">
        <v>221708.06</v>
      </c>
      <c r="I12" s="476">
        <v>-7986.2000000000116</v>
      </c>
      <c r="J12" s="576">
        <v>213721.86</v>
      </c>
      <c r="K12" s="386"/>
      <c r="L12" s="4"/>
      <c r="N12" s="328"/>
      <c r="O12" s="328"/>
      <c r="P12" s="328"/>
      <c r="Q12" s="328"/>
      <c r="R12" s="328"/>
    </row>
    <row r="13" spans="1:18" s="62" customFormat="1" ht="15.9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2">
        <v>53508432.090000004</v>
      </c>
      <c r="I13" s="522">
        <v>-1145886.0700000077</v>
      </c>
      <c r="J13" s="522">
        <v>52362546.019999996</v>
      </c>
      <c r="K13" s="386"/>
      <c r="L13" s="4"/>
      <c r="N13" s="328"/>
      <c r="O13" s="328"/>
      <c r="P13" s="328"/>
      <c r="Q13" s="328"/>
      <c r="R13" s="328"/>
    </row>
    <row r="14" spans="1:18" s="62" customFormat="1" ht="15.9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3">
        <v>2049293.27</v>
      </c>
      <c r="I14" s="523">
        <v>254183.41999999993</v>
      </c>
      <c r="J14" s="523">
        <v>2303476.69</v>
      </c>
      <c r="K14" s="387"/>
      <c r="L14" s="4"/>
      <c r="N14" s="328"/>
      <c r="O14" s="328"/>
      <c r="P14" s="328"/>
      <c r="Q14" s="328"/>
      <c r="R14" s="328"/>
    </row>
    <row r="15" spans="1:18" s="62" customFormat="1" ht="15.9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4">
        <v>55557725.360000007</v>
      </c>
      <c r="I15" s="524">
        <v>-891702.65000001341</v>
      </c>
      <c r="J15" s="524">
        <v>54666022.709999993</v>
      </c>
      <c r="K15" s="387"/>
      <c r="L15" s="4"/>
      <c r="N15" s="328"/>
      <c r="O15" s="328"/>
      <c r="P15" s="328"/>
      <c r="Q15" s="328"/>
      <c r="R15" s="328"/>
    </row>
    <row r="16" spans="1:18" s="62" customFormat="1" ht="15.9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3738</v>
      </c>
      <c r="I18" s="111" t="s">
        <v>3</v>
      </c>
      <c r="J18" s="74">
        <v>43769</v>
      </c>
      <c r="K18" s="75"/>
      <c r="L18" s="4"/>
      <c r="N18" s="328"/>
      <c r="O18" s="328"/>
      <c r="P18" s="328"/>
      <c r="Q18" s="328"/>
      <c r="R18" s="328"/>
    </row>
    <row r="19" spans="1:18" s="62" customFormat="1" ht="15.9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7">
        <v>5.586348E-2</v>
      </c>
      <c r="I19" s="581">
        <v>-3.6413900000000013E-3</v>
      </c>
      <c r="J19" s="477">
        <v>5.2222089999999999E-2</v>
      </c>
      <c r="K19" s="387"/>
      <c r="L19" s="4"/>
      <c r="N19" s="328"/>
      <c r="O19" s="508"/>
      <c r="P19" s="508"/>
      <c r="Q19" s="508"/>
      <c r="R19" s="328"/>
    </row>
    <row r="20" spans="1:18" s="62" customFormat="1" ht="15.95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8">
        <v>70.078733</v>
      </c>
      <c r="I20" s="479">
        <v>9.6438000000006241E-2</v>
      </c>
      <c r="J20" s="478">
        <v>70.175171000000006</v>
      </c>
      <c r="K20" s="391"/>
      <c r="L20" s="4"/>
      <c r="N20" s="328"/>
      <c r="O20" s="328"/>
      <c r="P20" s="328"/>
      <c r="Q20" s="328"/>
      <c r="R20" s="328"/>
    </row>
    <row r="21" spans="1:18" s="62" customFormat="1" ht="15.9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8">
        <v>8558</v>
      </c>
      <c r="I21" s="480">
        <v>-94</v>
      </c>
      <c r="J21" s="478">
        <v>8464</v>
      </c>
      <c r="K21" s="391"/>
      <c r="L21" s="4"/>
      <c r="N21" s="328"/>
      <c r="O21" s="328"/>
      <c r="P21" s="328"/>
      <c r="Q21" s="328"/>
      <c r="R21" s="328"/>
    </row>
    <row r="22" spans="1:18" s="62" customFormat="1" ht="15.9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8">
        <v>7721</v>
      </c>
      <c r="I22" s="480">
        <v>-85</v>
      </c>
      <c r="J22" s="478">
        <v>7636</v>
      </c>
      <c r="K22" s="391"/>
      <c r="L22" s="4"/>
      <c r="N22" s="328"/>
      <c r="O22" s="328"/>
      <c r="P22" s="328"/>
      <c r="Q22" s="328"/>
      <c r="R22" s="328"/>
    </row>
    <row r="23" spans="1:18" s="62" customFormat="1" ht="15.9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3769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2</v>
      </c>
      <c r="H27" s="74">
        <v>43738</v>
      </c>
      <c r="I27" s="111" t="s">
        <v>3</v>
      </c>
      <c r="J27" s="74">
        <v>43769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5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1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5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2.8639999999999999E-2</v>
      </c>
      <c r="H29" s="40">
        <v>4450114.5199999996</v>
      </c>
      <c r="I29" s="40">
        <v>-461454.08000000002</v>
      </c>
      <c r="J29" s="461">
        <v>3988660.4399999995</v>
      </c>
      <c r="K29" s="104">
        <v>7.485836428319731E-2</v>
      </c>
      <c r="L29" s="20"/>
      <c r="N29" s="328"/>
      <c r="O29" s="328"/>
      <c r="P29" s="328"/>
      <c r="Q29" s="328"/>
      <c r="R29" s="328"/>
    </row>
    <row r="30" spans="1:18" s="62" customFormat="1" ht="15.95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2.8639999999999999E-2</v>
      </c>
      <c r="H30" s="40">
        <v>4456185.6100000003</v>
      </c>
      <c r="I30" s="40">
        <v>-462083.62</v>
      </c>
      <c r="J30" s="461">
        <v>3994101.99</v>
      </c>
      <c r="K30" s="104">
        <v>7.4960490181927686E-2</v>
      </c>
      <c r="L30" s="20"/>
      <c r="N30" s="328"/>
      <c r="O30" s="328"/>
      <c r="P30" s="328"/>
      <c r="Q30" s="328"/>
      <c r="R30" s="328"/>
    </row>
    <row r="31" spans="1:18" s="62" customFormat="1" ht="15.95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2.911E-2</v>
      </c>
      <c r="H31" s="40">
        <v>45300000</v>
      </c>
      <c r="I31" s="40">
        <v>0</v>
      </c>
      <c r="J31" s="461">
        <v>45300000</v>
      </c>
      <c r="K31" s="104">
        <v>0.850181145534875</v>
      </c>
      <c r="L31" s="20"/>
      <c r="N31" s="328"/>
      <c r="O31" s="328"/>
      <c r="P31" s="328"/>
      <c r="Q31" s="328"/>
      <c r="R31" s="328"/>
    </row>
    <row r="32" spans="1:18" s="62" customFormat="1" ht="15.95" customHeight="1" thickBot="1">
      <c r="A32" s="78"/>
      <c r="B32" s="105">
        <v>5</v>
      </c>
      <c r="C32" s="316" t="s">
        <v>102</v>
      </c>
      <c r="D32" s="316"/>
      <c r="E32" s="316"/>
      <c r="F32" s="317"/>
      <c r="G32" s="481">
        <v>2.9039585138401394E-2</v>
      </c>
      <c r="H32" s="44">
        <v>54206300.129999995</v>
      </c>
      <c r="I32" s="450">
        <v>-923537.7</v>
      </c>
      <c r="J32" s="44">
        <v>53282762.43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5.9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3738</v>
      </c>
      <c r="I35" s="111" t="s">
        <v>3</v>
      </c>
      <c r="J35" s="74">
        <v>43769</v>
      </c>
      <c r="K35" s="22"/>
      <c r="L35" s="23"/>
      <c r="N35" s="328"/>
      <c r="O35" s="328"/>
      <c r="P35" s="328"/>
      <c r="Q35" s="328"/>
      <c r="R35" s="328"/>
    </row>
    <row r="36" spans="1:18" s="62" customFormat="1" ht="15.9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5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45164.74</v>
      </c>
      <c r="I38" s="112">
        <v>-1057.8499999999985</v>
      </c>
      <c r="J38" s="40">
        <v>44106.89</v>
      </c>
      <c r="K38" s="397"/>
      <c r="L38" s="23"/>
      <c r="N38" s="328"/>
      <c r="O38" s="328"/>
      <c r="P38" s="328"/>
      <c r="Q38" s="328"/>
      <c r="R38" s="328"/>
    </row>
    <row r="39" spans="1:18" s="62" customFormat="1" ht="15.9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490362.11</v>
      </c>
      <c r="I39" s="112">
        <v>267852.7899999998</v>
      </c>
      <c r="J39" s="572">
        <v>1758214.9</v>
      </c>
      <c r="K39" s="397"/>
      <c r="L39" s="23"/>
      <c r="N39" s="328"/>
      <c r="O39" s="328"/>
      <c r="P39" s="328"/>
      <c r="Q39" s="328"/>
      <c r="R39" s="328"/>
    </row>
    <row r="40" spans="1:18" s="62" customFormat="1" ht="15.9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113766.42</v>
      </c>
      <c r="I46" s="112">
        <v>-12611.520000000004</v>
      </c>
      <c r="J46" s="40">
        <v>101154.9</v>
      </c>
      <c r="K46" s="397"/>
      <c r="L46" s="23"/>
      <c r="N46" s="328"/>
      <c r="O46" s="328"/>
      <c r="P46" s="328"/>
      <c r="Q46" s="328"/>
      <c r="R46" s="328"/>
    </row>
    <row r="47" spans="1:18" s="62" customFormat="1" ht="15.9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0</v>
      </c>
      <c r="I47" s="483">
        <v>0</v>
      </c>
      <c r="J47" s="40">
        <v>0</v>
      </c>
      <c r="K47" s="397"/>
      <c r="L47" s="23"/>
      <c r="N47" s="328"/>
      <c r="O47" s="328"/>
      <c r="P47" s="328"/>
      <c r="Q47" s="328"/>
      <c r="R47" s="328"/>
    </row>
    <row r="48" spans="1:18" s="62" customFormat="1" ht="15.9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4">
        <v>2049293.27</v>
      </c>
      <c r="I48" s="482">
        <v>254183.41999999981</v>
      </c>
      <c r="J48" s="484">
        <v>2303476.69</v>
      </c>
      <c r="K48" s="401"/>
      <c r="L48" s="23"/>
      <c r="N48" s="328"/>
      <c r="O48" s="328"/>
      <c r="P48" s="328"/>
      <c r="Q48" s="328"/>
      <c r="R48" s="328"/>
    </row>
    <row r="49" spans="1:12" s="62" customFormat="1" ht="15.9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5" customHeight="1">
      <c r="A50" s="78"/>
      <c r="L50" s="119"/>
    </row>
    <row r="51" spans="1:12" s="62" customFormat="1" ht="15.9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82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topLeftCell="A19" zoomScale="80" zoomScaleNormal="80" workbookViewId="0">
      <selection activeCell="G30" sqref="G30:G58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83203125" style="367" customWidth="1"/>
    <col min="4" max="4" width="72.33203125" style="122" customWidth="1"/>
    <col min="5" max="5" width="29.83203125" style="122" customWidth="1"/>
    <col min="6" max="6" width="35.5" style="122" customWidth="1"/>
    <col min="7" max="7" width="24.832031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5">
        <v>43794</v>
      </c>
      <c r="F4" s="586"/>
      <c r="G4" s="586"/>
      <c r="H4" s="586"/>
    </row>
    <row r="5" spans="1:9" s="54" customFormat="1" ht="20.25" customHeight="1">
      <c r="A5" s="59"/>
      <c r="B5" s="59"/>
      <c r="C5" s="53"/>
      <c r="D5" s="55" t="s">
        <v>63</v>
      </c>
      <c r="E5" s="585" t="s">
        <v>273</v>
      </c>
      <c r="F5" s="587"/>
      <c r="G5" s="587"/>
      <c r="H5" s="587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4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88">
        <v>43769</v>
      </c>
      <c r="F10" s="589"/>
    </row>
    <row r="11" spans="1:9" s="62" customFormat="1" ht="14.25">
      <c r="A11" s="324"/>
      <c r="B11" s="257">
        <v>1</v>
      </c>
      <c r="D11" s="358" t="s">
        <v>156</v>
      </c>
      <c r="E11" s="525"/>
      <c r="F11" s="526">
        <v>-1060929.6499999999</v>
      </c>
      <c r="H11" s="486"/>
      <c r="I11" s="486"/>
    </row>
    <row r="12" spans="1:9" s="62" customFormat="1" ht="14.25">
      <c r="A12" s="324"/>
      <c r="B12" s="257">
        <v>2</v>
      </c>
      <c r="D12" s="358" t="s">
        <v>157</v>
      </c>
      <c r="E12" s="527"/>
      <c r="F12" s="526">
        <v>0</v>
      </c>
      <c r="H12" s="486"/>
      <c r="I12" s="486"/>
    </row>
    <row r="13" spans="1:9" s="62" customFormat="1" ht="14.25">
      <c r="A13" s="324"/>
      <c r="B13" s="257">
        <v>3</v>
      </c>
      <c r="D13" s="358" t="s">
        <v>106</v>
      </c>
      <c r="E13" s="320"/>
      <c r="F13" s="526">
        <v>0</v>
      </c>
      <c r="H13" s="486"/>
      <c r="I13" s="486"/>
    </row>
    <row r="14" spans="1:9" s="62" customFormat="1" ht="14.25">
      <c r="A14" s="324"/>
      <c r="B14" s="257">
        <v>4</v>
      </c>
      <c r="D14" s="358" t="s">
        <v>205</v>
      </c>
      <c r="E14" s="525"/>
      <c r="F14" s="526">
        <v>0</v>
      </c>
      <c r="H14" s="486"/>
      <c r="I14" s="486"/>
    </row>
    <row r="15" spans="1:9" s="62" customFormat="1" ht="14.25">
      <c r="A15" s="324"/>
      <c r="B15" s="449"/>
      <c r="C15" s="449" t="s">
        <v>158</v>
      </c>
      <c r="D15" s="459" t="s">
        <v>159</v>
      </c>
      <c r="E15" s="526">
        <v>0</v>
      </c>
      <c r="F15" s="525"/>
      <c r="H15" s="486"/>
      <c r="I15" s="486"/>
    </row>
    <row r="16" spans="1:9" s="62" customFormat="1" ht="14.25">
      <c r="A16" s="324"/>
      <c r="B16" s="449"/>
      <c r="C16" s="449" t="s">
        <v>160</v>
      </c>
      <c r="D16" s="459" t="s">
        <v>226</v>
      </c>
      <c r="E16" s="526">
        <v>0</v>
      </c>
      <c r="F16" s="525"/>
      <c r="H16" s="486"/>
      <c r="I16" s="486"/>
    </row>
    <row r="17" spans="1:9" s="62" customFormat="1" ht="14.25">
      <c r="A17" s="324"/>
      <c r="B17" s="449"/>
      <c r="C17" s="449" t="s">
        <v>161</v>
      </c>
      <c r="D17" s="459" t="s">
        <v>162</v>
      </c>
      <c r="E17" s="526">
        <v>0</v>
      </c>
      <c r="F17" s="525"/>
      <c r="H17" s="486"/>
      <c r="I17" s="486"/>
    </row>
    <row r="18" spans="1:9" s="62" customFormat="1" ht="14.25">
      <c r="A18" s="324"/>
      <c r="B18" s="449"/>
      <c r="C18" s="449" t="s">
        <v>163</v>
      </c>
      <c r="D18" s="459" t="s">
        <v>164</v>
      </c>
      <c r="E18" s="528">
        <v>0</v>
      </c>
      <c r="F18" s="525"/>
      <c r="H18" s="486"/>
      <c r="I18" s="486"/>
    </row>
    <row r="19" spans="1:9" s="62" customFormat="1" ht="14.25">
      <c r="A19" s="324"/>
      <c r="B19" s="257">
        <v>5</v>
      </c>
      <c r="D19" s="358" t="s">
        <v>165</v>
      </c>
      <c r="E19" s="525"/>
      <c r="F19" s="526">
        <v>0</v>
      </c>
      <c r="H19" s="486"/>
      <c r="I19" s="486"/>
    </row>
    <row r="20" spans="1:9" s="62" customFormat="1" ht="15.75" thickBot="1">
      <c r="A20" s="324"/>
      <c r="B20" s="260">
        <v>6</v>
      </c>
      <c r="D20" s="359" t="s">
        <v>222</v>
      </c>
      <c r="E20" s="320"/>
      <c r="F20" s="529">
        <v>-1060929.6499999999</v>
      </c>
      <c r="H20" s="486"/>
      <c r="I20" s="486"/>
    </row>
    <row r="21" spans="1:9" s="62" customFormat="1" ht="15.75" thickTop="1">
      <c r="A21" s="324"/>
      <c r="B21" s="257"/>
      <c r="C21" s="360"/>
      <c r="D21" s="460"/>
      <c r="E21" s="320"/>
      <c r="F21" s="530"/>
      <c r="H21" s="486"/>
      <c r="I21" s="486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31"/>
      <c r="H22" s="486"/>
      <c r="I22" s="486"/>
    </row>
    <row r="23" spans="1:9" s="62" customFormat="1" ht="14.25">
      <c r="A23" s="348"/>
      <c r="B23" s="257">
        <v>1</v>
      </c>
      <c r="D23" s="358" t="s">
        <v>109</v>
      </c>
      <c r="E23" s="525"/>
      <c r="F23" s="526">
        <v>1939.35</v>
      </c>
      <c r="H23" s="486"/>
      <c r="I23" s="486"/>
    </row>
    <row r="24" spans="1:9" s="62" customFormat="1" ht="14.25">
      <c r="A24" s="348"/>
      <c r="B24" s="257">
        <v>2</v>
      </c>
      <c r="D24" s="358" t="s">
        <v>227</v>
      </c>
      <c r="E24" s="320"/>
      <c r="F24" s="526">
        <v>0</v>
      </c>
      <c r="H24" s="486"/>
      <c r="I24" s="486"/>
    </row>
    <row r="25" spans="1:9" s="62" customFormat="1" ht="14.25">
      <c r="A25" s="348"/>
      <c r="B25" s="257">
        <v>3</v>
      </c>
      <c r="D25" s="358" t="s">
        <v>111</v>
      </c>
      <c r="E25" s="320"/>
      <c r="F25" s="526">
        <v>0</v>
      </c>
      <c r="H25" s="486"/>
      <c r="I25" s="486"/>
    </row>
    <row r="26" spans="1:9" s="62" customFormat="1" ht="14.25">
      <c r="A26" s="348"/>
      <c r="B26" s="449"/>
      <c r="C26" s="449" t="s">
        <v>166</v>
      </c>
      <c r="D26" s="459" t="s">
        <v>167</v>
      </c>
      <c r="E26" s="526">
        <v>258.47000000000003</v>
      </c>
      <c r="F26" s="525"/>
      <c r="H26" s="486"/>
      <c r="I26" s="486"/>
    </row>
    <row r="27" spans="1:9" s="62" customFormat="1" ht="14.25">
      <c r="A27" s="348"/>
      <c r="B27" s="449"/>
      <c r="C27" s="449" t="s">
        <v>168</v>
      </c>
      <c r="D27" s="459" t="s">
        <v>169</v>
      </c>
      <c r="E27" s="528">
        <v>-79168.039999999994</v>
      </c>
      <c r="F27" s="525"/>
      <c r="H27" s="486"/>
      <c r="I27" s="486"/>
    </row>
    <row r="28" spans="1:9" s="62" customFormat="1" ht="14.25">
      <c r="A28" s="348"/>
      <c r="B28" s="257">
        <v>4</v>
      </c>
      <c r="D28" s="358" t="s">
        <v>170</v>
      </c>
      <c r="E28" s="525"/>
      <c r="F28" s="526">
        <v>-78909.569999999992</v>
      </c>
      <c r="H28" s="486"/>
      <c r="I28" s="486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9">
        <v>-76970.219999999987</v>
      </c>
      <c r="H29" s="486"/>
      <c r="I29" s="486"/>
    </row>
    <row r="30" spans="1:9" s="62" customFormat="1" ht="13.5" customHeight="1" thickTop="1">
      <c r="A30" s="348"/>
      <c r="B30" s="258"/>
      <c r="C30" s="360"/>
      <c r="D30" s="263"/>
      <c r="E30" s="320"/>
      <c r="F30" s="526"/>
      <c r="H30" s="486"/>
      <c r="I30" s="486"/>
    </row>
    <row r="31" spans="1:9" s="62" customFormat="1" ht="14.25">
      <c r="A31" s="348"/>
      <c r="B31" s="258"/>
      <c r="C31" s="360"/>
      <c r="D31" s="263"/>
      <c r="E31" s="320"/>
      <c r="F31" s="526"/>
      <c r="H31" s="486"/>
      <c r="I31" s="486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9">
        <v>-1137899.8699999999</v>
      </c>
      <c r="G32" s="579"/>
      <c r="H32" s="453"/>
      <c r="I32" s="486"/>
    </row>
    <row r="33" spans="1:9" s="62" customFormat="1" ht="14.25" customHeight="1" thickTop="1">
      <c r="A33" s="350"/>
      <c r="B33" s="263"/>
      <c r="C33" s="363"/>
      <c r="D33" s="263"/>
      <c r="E33" s="320"/>
      <c r="F33" s="532"/>
      <c r="H33" s="486"/>
      <c r="I33" s="486"/>
    </row>
    <row r="34" spans="1:9" s="62" customFormat="1" ht="14.25">
      <c r="A34" s="350"/>
      <c r="B34" s="263"/>
      <c r="C34" s="363"/>
      <c r="D34" s="263"/>
      <c r="E34" s="320"/>
      <c r="F34" s="532"/>
      <c r="H34" s="486"/>
      <c r="I34" s="486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30"/>
      <c r="H35" s="486"/>
      <c r="I35" s="486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6">
        <v>-249350.02</v>
      </c>
      <c r="H36" s="486"/>
      <c r="I36" s="486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6">
        <v>0</v>
      </c>
      <c r="H37" s="486"/>
      <c r="I37" s="486"/>
    </row>
    <row r="38" spans="1:9" s="62" customFormat="1" ht="14.25" customHeight="1">
      <c r="A38" s="352"/>
      <c r="B38" s="449"/>
      <c r="C38" s="449" t="s">
        <v>173</v>
      </c>
      <c r="D38" s="459" t="s">
        <v>162</v>
      </c>
      <c r="E38" s="526">
        <v>0</v>
      </c>
      <c r="F38" s="525"/>
      <c r="H38" s="486"/>
      <c r="I38" s="486"/>
    </row>
    <row r="39" spans="1:9" s="62" customFormat="1" ht="14.25" customHeight="1">
      <c r="A39" s="352"/>
      <c r="B39" s="449"/>
      <c r="C39" s="449" t="s">
        <v>174</v>
      </c>
      <c r="D39" s="459" t="s">
        <v>164</v>
      </c>
      <c r="E39" s="528">
        <v>0</v>
      </c>
      <c r="F39" s="525"/>
      <c r="H39" s="486"/>
      <c r="I39" s="486"/>
    </row>
    <row r="40" spans="1:9" s="62" customFormat="1" ht="14.25" customHeight="1">
      <c r="A40" s="352"/>
      <c r="B40" s="257">
        <v>3</v>
      </c>
      <c r="D40" s="364" t="s">
        <v>107</v>
      </c>
      <c r="E40" s="525"/>
      <c r="F40" s="526">
        <v>0</v>
      </c>
      <c r="H40" s="486"/>
      <c r="I40" s="486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6">
        <v>0</v>
      </c>
      <c r="H41" s="486"/>
      <c r="I41" s="486"/>
    </row>
    <row r="42" spans="1:9" ht="15.75" customHeight="1" thickBot="1">
      <c r="A42" s="351"/>
      <c r="B42" s="260">
        <v>5</v>
      </c>
      <c r="D42" s="365" t="s">
        <v>224</v>
      </c>
      <c r="E42" s="525"/>
      <c r="F42" s="529">
        <v>-249350.02</v>
      </c>
      <c r="H42" s="486"/>
      <c r="I42" s="486"/>
    </row>
    <row r="43" spans="1:9" ht="14.25" customHeight="1" thickTop="1">
      <c r="A43" s="351"/>
      <c r="B43" s="260"/>
      <c r="C43" s="365"/>
      <c r="D43" s="262"/>
      <c r="E43" s="525"/>
      <c r="F43" s="530"/>
      <c r="H43" s="486"/>
      <c r="I43" s="486"/>
    </row>
    <row r="44" spans="1:9" ht="21" customHeight="1">
      <c r="A44" s="351" t="s">
        <v>114</v>
      </c>
      <c r="B44" s="264" t="s">
        <v>115</v>
      </c>
      <c r="C44" s="362"/>
      <c r="D44" s="262"/>
      <c r="E44" s="525"/>
      <c r="F44" s="530"/>
      <c r="H44" s="486"/>
      <c r="I44" s="486"/>
    </row>
    <row r="45" spans="1:9" ht="14.25" customHeight="1">
      <c r="A45" s="351"/>
      <c r="B45" s="257">
        <v>1</v>
      </c>
      <c r="D45" s="364" t="s">
        <v>116</v>
      </c>
      <c r="E45" s="525"/>
      <c r="F45" s="577">
        <v>244650.91</v>
      </c>
      <c r="H45" s="486"/>
      <c r="I45" s="486"/>
    </row>
    <row r="46" spans="1:9" ht="14.25" customHeight="1">
      <c r="A46" s="351"/>
      <c r="B46" s="257">
        <v>2</v>
      </c>
      <c r="D46" s="364" t="s">
        <v>109</v>
      </c>
      <c r="E46" s="525"/>
      <c r="F46" s="526">
        <v>-1939.35</v>
      </c>
      <c r="H46" s="486"/>
      <c r="I46" s="486"/>
    </row>
    <row r="47" spans="1:9" ht="14.25" customHeight="1">
      <c r="A47" s="351"/>
      <c r="B47" s="449"/>
      <c r="C47" s="449" t="s">
        <v>173</v>
      </c>
      <c r="D47" s="459" t="s">
        <v>167</v>
      </c>
      <c r="E47" s="526">
        <v>-351.94</v>
      </c>
      <c r="F47" s="525"/>
      <c r="H47" s="486"/>
      <c r="I47" s="486"/>
    </row>
    <row r="48" spans="1:9" ht="14.25" customHeight="1">
      <c r="A48" s="351"/>
      <c r="B48" s="449"/>
      <c r="C48" s="449" t="s">
        <v>174</v>
      </c>
      <c r="D48" s="459" t="s">
        <v>169</v>
      </c>
      <c r="E48" s="528">
        <v>-3660.8</v>
      </c>
      <c r="F48" s="525"/>
      <c r="H48" s="486"/>
      <c r="I48" s="486"/>
    </row>
    <row r="49" spans="1:9" ht="14.25" customHeight="1">
      <c r="A49" s="351"/>
      <c r="B49" s="257">
        <v>3</v>
      </c>
      <c r="D49" s="358" t="s">
        <v>170</v>
      </c>
      <c r="E49" s="525"/>
      <c r="F49" s="526">
        <v>-4012.7400000000002</v>
      </c>
      <c r="H49" s="486"/>
      <c r="I49" s="486"/>
    </row>
    <row r="50" spans="1:9" ht="14.25" customHeight="1">
      <c r="A50" s="351"/>
      <c r="B50" s="257">
        <v>4</v>
      </c>
      <c r="D50" s="358" t="s">
        <v>146</v>
      </c>
      <c r="E50" s="525"/>
      <c r="F50" s="528">
        <v>2665</v>
      </c>
      <c r="H50" s="486"/>
      <c r="I50" s="486"/>
    </row>
    <row r="51" spans="1:9" ht="16.5" customHeight="1" thickBot="1">
      <c r="A51" s="351"/>
      <c r="B51" s="260">
        <v>5</v>
      </c>
      <c r="D51" s="365" t="s">
        <v>225</v>
      </c>
      <c r="E51" s="525"/>
      <c r="F51" s="529">
        <v>241363.82</v>
      </c>
      <c r="H51" s="486"/>
      <c r="I51" s="486"/>
    </row>
    <row r="52" spans="1:9" ht="14.25" customHeight="1" thickTop="1" thickBot="1">
      <c r="A52" s="351"/>
      <c r="B52" s="257"/>
      <c r="C52" s="363"/>
      <c r="D52" s="262"/>
      <c r="E52" s="525"/>
      <c r="F52" s="530"/>
      <c r="H52" s="486"/>
      <c r="I52" s="486"/>
    </row>
    <row r="53" spans="1:9" ht="21" thickBot="1">
      <c r="A53" s="353" t="s">
        <v>117</v>
      </c>
      <c r="B53" s="270" t="s">
        <v>172</v>
      </c>
      <c r="C53" s="366"/>
      <c r="D53" s="271"/>
      <c r="E53" s="533"/>
      <c r="F53" s="534">
        <v>-7986.1999999999825</v>
      </c>
      <c r="G53" s="579"/>
      <c r="H53" s="453"/>
      <c r="I53" s="486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topLeftCell="A19" zoomScale="75" zoomScaleNormal="75" workbookViewId="0">
      <selection activeCell="H40" sqref="H40"/>
    </sheetView>
  </sheetViews>
  <sheetFormatPr defaultColWidth="10.6640625" defaultRowHeight="12.75"/>
  <cols>
    <col min="1" max="1" width="9.1640625" style="122" customWidth="1"/>
    <col min="2" max="2" width="3.83203125" style="51" customWidth="1"/>
    <col min="3" max="3" width="84.832031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1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5">
        <v>43794</v>
      </c>
      <c r="E4" s="586"/>
      <c r="F4" s="586"/>
      <c r="G4" s="586"/>
    </row>
    <row r="5" spans="1:11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5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3769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094614.56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094614.56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1661900.84</v>
      </c>
      <c r="F13" s="490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3846.89</v>
      </c>
      <c r="F14" s="490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48340.79</v>
      </c>
      <c r="F15" s="490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90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90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90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90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714088.52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0"/>
      <c r="D22" s="590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44405.603358333334</v>
      </c>
      <c r="F24" s="170">
        <v>44405.603358333334</v>
      </c>
      <c r="G24" s="487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1233.1600000000001</v>
      </c>
      <c r="F25" s="170">
        <v>1233.1600000000001</v>
      </c>
      <c r="G25" s="487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7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9836.92</v>
      </c>
      <c r="F27" s="170">
        <v>9836.92</v>
      </c>
      <c r="G27" s="487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9850.34</v>
      </c>
      <c r="F28" s="170">
        <v>9850.34</v>
      </c>
      <c r="G28" s="487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7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7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7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170">
        <v>146645.16</v>
      </c>
      <c r="F32" s="170">
        <v>146645.16</v>
      </c>
      <c r="G32" s="487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7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7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7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7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7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1502117.3366416667</v>
      </c>
      <c r="F38" s="170">
        <v>1502117.3366416667</v>
      </c>
      <c r="G38" s="487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7">
        <v>0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8">
        <v>1714088.52</v>
      </c>
      <c r="F40" s="488">
        <v>1714088.52</v>
      </c>
      <c r="G40" s="489">
        <v>0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4"/>
    </row>
    <row r="50" spans="5:7">
      <c r="G50" s="492"/>
    </row>
    <row r="51" spans="5:7">
      <c r="E51" s="500"/>
      <c r="G51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G29" sqref="G29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832031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1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5">
        <v>43794</v>
      </c>
      <c r="E4" s="586"/>
      <c r="F4" s="586"/>
      <c r="G4" s="586"/>
    </row>
    <row r="5" spans="1:11" s="54" customFormat="1" ht="24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6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1714088.52</v>
      </c>
      <c r="F11" s="141">
        <v>1714088.52</v>
      </c>
      <c r="G11" s="302">
        <v>0</v>
      </c>
      <c r="I11" s="494"/>
      <c r="J11" s="494"/>
      <c r="K11" s="494"/>
    </row>
    <row r="12" spans="1:11" ht="18">
      <c r="A12" s="407"/>
      <c r="B12" s="408"/>
      <c r="C12" s="281"/>
      <c r="D12" s="281"/>
      <c r="E12" s="79"/>
      <c r="F12" s="79"/>
      <c r="G12" s="495"/>
      <c r="I12" s="494"/>
      <c r="J12" s="494"/>
      <c r="K12" s="494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45638.763358333337</v>
      </c>
      <c r="F13" s="141">
        <v>1668449.7566416666</v>
      </c>
      <c r="G13" s="578">
        <v>0</v>
      </c>
      <c r="I13" s="494"/>
      <c r="J13" s="494"/>
      <c r="K13" s="494"/>
    </row>
    <row r="14" spans="1:11" ht="18">
      <c r="A14" s="407"/>
      <c r="B14" s="408"/>
      <c r="C14" s="409"/>
      <c r="D14" s="409"/>
      <c r="E14" s="141"/>
      <c r="F14" s="141"/>
      <c r="G14" s="495"/>
      <c r="I14" s="494"/>
      <c r="J14" s="494"/>
      <c r="K14" s="494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5"/>
      <c r="I15" s="494"/>
      <c r="J15" s="494"/>
      <c r="K15" s="494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1668449.7566416666</v>
      </c>
      <c r="G16" s="302">
        <v>0</v>
      </c>
      <c r="I16" s="494"/>
      <c r="J16" s="494"/>
      <c r="K16" s="494"/>
    </row>
    <row r="17" spans="1:11" ht="18">
      <c r="A17" s="407"/>
      <c r="B17" s="410" t="s">
        <v>73</v>
      </c>
      <c r="C17" s="304" t="s">
        <v>252</v>
      </c>
      <c r="D17" s="281"/>
      <c r="E17" s="174">
        <v>9836.92</v>
      </c>
      <c r="F17" s="40">
        <v>1658612.8366416667</v>
      </c>
      <c r="G17" s="302">
        <v>0</v>
      </c>
      <c r="I17" s="494"/>
      <c r="J17" s="494"/>
      <c r="K17" s="494"/>
    </row>
    <row r="18" spans="1:11" ht="18">
      <c r="A18" s="407"/>
      <c r="B18" s="410" t="s">
        <v>74</v>
      </c>
      <c r="C18" s="304" t="s">
        <v>253</v>
      </c>
      <c r="D18" s="281"/>
      <c r="E18" s="174">
        <v>9850.34</v>
      </c>
      <c r="F18" s="40">
        <v>1648762.4966416666</v>
      </c>
      <c r="G18" s="302">
        <v>0</v>
      </c>
      <c r="I18" s="494"/>
      <c r="J18" s="494"/>
      <c r="K18" s="494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19687.260000000002</v>
      </c>
      <c r="F19" s="40"/>
      <c r="G19" s="495"/>
      <c r="I19" s="494"/>
      <c r="J19" s="494"/>
      <c r="K19" s="494"/>
    </row>
    <row r="20" spans="1:11" ht="18.75" thickTop="1">
      <c r="A20" s="407"/>
      <c r="B20" s="408"/>
      <c r="C20" s="281"/>
      <c r="D20" s="281"/>
      <c r="E20" s="141"/>
      <c r="F20" s="40"/>
      <c r="G20" s="495"/>
      <c r="I20" s="494"/>
      <c r="J20" s="494"/>
      <c r="K20" s="494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4"/>
      <c r="J21" s="494"/>
      <c r="K21" s="494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1648762.4966416666</v>
      </c>
      <c r="G22" s="302">
        <v>0</v>
      </c>
      <c r="I22" s="494"/>
      <c r="J22" s="494"/>
      <c r="K22" s="494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1648762.4966416666</v>
      </c>
      <c r="G23" s="302">
        <v>0</v>
      </c>
      <c r="I23" s="494"/>
      <c r="J23" s="494"/>
      <c r="K23" s="494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1648762.4966416666</v>
      </c>
      <c r="G24" s="302">
        <v>0</v>
      </c>
      <c r="I24" s="494"/>
      <c r="J24" s="494"/>
      <c r="K24" s="494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4"/>
      <c r="J25" s="494"/>
      <c r="K25" s="494"/>
    </row>
    <row r="26" spans="1:11" ht="18.75" thickTop="1">
      <c r="A26" s="407"/>
      <c r="B26" s="408"/>
      <c r="C26" s="281"/>
      <c r="D26" s="281"/>
      <c r="E26" s="79"/>
      <c r="F26" s="6"/>
      <c r="G26" s="302"/>
      <c r="I26" s="494"/>
      <c r="J26" s="494"/>
      <c r="K26" s="494"/>
    </row>
    <row r="27" spans="1:11" ht="20.25">
      <c r="A27" s="277" t="s">
        <v>114</v>
      </c>
      <c r="B27" s="408" t="s">
        <v>82</v>
      </c>
      <c r="C27" s="281" t="s">
        <v>254</v>
      </c>
      <c r="D27" s="281"/>
      <c r="E27" s="141">
        <v>146645.16</v>
      </c>
      <c r="F27" s="40">
        <v>1502117.3366416667</v>
      </c>
      <c r="G27" s="302">
        <v>0</v>
      </c>
      <c r="I27" s="494"/>
      <c r="J27" s="494"/>
      <c r="K27" s="494"/>
    </row>
    <row r="28" spans="1:11" ht="18">
      <c r="A28" s="407"/>
      <c r="B28" s="408"/>
      <c r="C28" s="281"/>
      <c r="D28" s="281"/>
      <c r="E28" s="174"/>
      <c r="F28" s="40"/>
      <c r="G28" s="302"/>
      <c r="I28" s="494"/>
      <c r="J28" s="494"/>
      <c r="K28" s="494"/>
    </row>
    <row r="29" spans="1:11" ht="20.25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1502117.3366416667</v>
      </c>
      <c r="G29" s="302">
        <v>0</v>
      </c>
      <c r="I29" s="494"/>
      <c r="J29" s="494"/>
      <c r="K29" s="494"/>
    </row>
    <row r="30" spans="1:11" ht="18">
      <c r="A30" s="407"/>
      <c r="B30" s="408"/>
      <c r="C30" s="281"/>
      <c r="D30" s="281"/>
      <c r="E30" s="176"/>
      <c r="F30" s="40"/>
      <c r="G30" s="302"/>
      <c r="I30" s="494"/>
      <c r="J30" s="494"/>
      <c r="K30" s="494"/>
    </row>
    <row r="31" spans="1:11" ht="20.25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1502117.3366416667</v>
      </c>
      <c r="G31" s="302">
        <v>0</v>
      </c>
      <c r="I31" s="494"/>
      <c r="J31" s="494"/>
      <c r="K31" s="494"/>
    </row>
    <row r="32" spans="1:11" ht="18">
      <c r="A32" s="407"/>
      <c r="B32" s="408"/>
      <c r="C32" s="281"/>
      <c r="D32" s="281"/>
      <c r="E32" s="176"/>
      <c r="F32" s="40"/>
      <c r="G32" s="302"/>
      <c r="I32" s="494"/>
      <c r="J32" s="494"/>
      <c r="K32" s="494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1502117.3366416667</v>
      </c>
      <c r="G33" s="302">
        <v>0</v>
      </c>
      <c r="I33" s="494"/>
      <c r="J33" s="494"/>
      <c r="K33" s="494"/>
    </row>
    <row r="34" spans="1:11" ht="18">
      <c r="A34" s="407"/>
      <c r="B34" s="408"/>
      <c r="C34" s="281"/>
      <c r="D34" s="281"/>
      <c r="E34" s="40"/>
      <c r="F34" s="40"/>
      <c r="G34" s="302"/>
      <c r="I34" s="494"/>
      <c r="J34" s="494"/>
      <c r="K34" s="494"/>
    </row>
    <row r="35" spans="1:11" ht="20.25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1502117.3366416667</v>
      </c>
      <c r="G35" s="302">
        <v>0</v>
      </c>
      <c r="I35" s="494"/>
      <c r="J35" s="494"/>
      <c r="K35" s="494"/>
    </row>
    <row r="36" spans="1:11" ht="18">
      <c r="A36" s="407"/>
      <c r="B36" s="408"/>
      <c r="C36" s="281"/>
      <c r="D36" s="281"/>
      <c r="E36" s="40"/>
      <c r="F36" s="40"/>
      <c r="G36" s="302"/>
      <c r="I36" s="494"/>
      <c r="J36" s="494"/>
      <c r="K36" s="494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1502117.3366416667</v>
      </c>
      <c r="G37" s="302">
        <v>0</v>
      </c>
      <c r="I37" s="494"/>
      <c r="J37" s="494"/>
      <c r="K37" s="494"/>
    </row>
    <row r="38" spans="1:11" ht="18">
      <c r="A38" s="407"/>
      <c r="B38" s="408"/>
      <c r="C38" s="281"/>
      <c r="D38" s="281"/>
      <c r="E38" s="40"/>
      <c r="F38" s="40"/>
      <c r="G38" s="302"/>
      <c r="I38" s="494"/>
      <c r="J38" s="494"/>
      <c r="K38" s="494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4"/>
      <c r="J39" s="494"/>
      <c r="K39" s="494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1502117.3366416667</v>
      </c>
      <c r="G40" s="302">
        <v>0</v>
      </c>
      <c r="I40" s="494"/>
      <c r="J40" s="494"/>
      <c r="K40" s="494"/>
    </row>
    <row r="41" spans="1:11" ht="18">
      <c r="A41" s="407"/>
      <c r="B41" s="410" t="s">
        <v>73</v>
      </c>
      <c r="C41" s="304" t="s">
        <v>252</v>
      </c>
      <c r="D41" s="281"/>
      <c r="E41" s="174">
        <v>750546.7</v>
      </c>
      <c r="F41" s="40">
        <v>751570.63664166676</v>
      </c>
      <c r="G41" s="302">
        <v>0</v>
      </c>
      <c r="I41" s="494"/>
      <c r="J41" s="494"/>
      <c r="K41" s="494"/>
    </row>
    <row r="42" spans="1:11" ht="18">
      <c r="A42" s="407"/>
      <c r="B42" s="410" t="s">
        <v>74</v>
      </c>
      <c r="C42" s="304" t="s">
        <v>253</v>
      </c>
      <c r="D42" s="281"/>
      <c r="E42" s="174">
        <v>751570.64</v>
      </c>
      <c r="F42" s="40">
        <v>0</v>
      </c>
      <c r="G42" s="302">
        <v>0</v>
      </c>
      <c r="I42" s="494"/>
      <c r="J42" s="494"/>
      <c r="K42" s="494"/>
    </row>
    <row r="43" spans="1:11" ht="18">
      <c r="A43" s="407"/>
      <c r="B43" s="410" t="s">
        <v>75</v>
      </c>
      <c r="C43" s="304" t="s">
        <v>255</v>
      </c>
      <c r="D43" s="281"/>
      <c r="E43" s="174">
        <v>0</v>
      </c>
      <c r="F43" s="40">
        <v>0</v>
      </c>
      <c r="G43" s="302">
        <v>0</v>
      </c>
      <c r="I43" s="494"/>
      <c r="J43" s="494"/>
      <c r="K43" s="494"/>
    </row>
    <row r="44" spans="1:11" ht="18.75" thickBot="1">
      <c r="A44" s="407"/>
      <c r="B44" s="410" t="s">
        <v>238</v>
      </c>
      <c r="C44" s="279" t="s">
        <v>239</v>
      </c>
      <c r="D44" s="279"/>
      <c r="E44" s="44">
        <v>1502117.3399999999</v>
      </c>
      <c r="F44" s="40"/>
      <c r="G44" s="302"/>
      <c r="I44" s="494"/>
      <c r="J44" s="494"/>
      <c r="K44" s="494"/>
    </row>
    <row r="45" spans="1:11" ht="18.75" thickTop="1">
      <c r="A45" s="407"/>
      <c r="B45" s="408"/>
      <c r="C45" s="281"/>
      <c r="D45" s="281"/>
      <c r="E45" s="40"/>
      <c r="F45" s="40"/>
      <c r="G45" s="302"/>
      <c r="I45" s="494"/>
      <c r="J45" s="494"/>
      <c r="K45" s="494"/>
    </row>
    <row r="46" spans="1:11" ht="20.25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4"/>
      <c r="J46" s="494"/>
      <c r="K46" s="494"/>
    </row>
    <row r="47" spans="1:11" ht="15" thickBot="1">
      <c r="A47" s="305"/>
      <c r="B47" s="411"/>
      <c r="C47" s="412"/>
      <c r="D47" s="412"/>
      <c r="E47" s="413"/>
      <c r="F47" s="413"/>
      <c r="G47" s="302"/>
      <c r="I47" s="494"/>
      <c r="J47" s="494"/>
      <c r="K47" s="494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zoomScale="93" zoomScaleNormal="93" workbookViewId="0">
      <selection activeCell="F41" sqref="F41:F45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0.6640625" style="122"/>
    <col min="9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1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5">
        <v>43794</v>
      </c>
      <c r="E4" s="586"/>
      <c r="F4" s="586"/>
      <c r="G4" s="586"/>
    </row>
    <row r="5" spans="1:10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7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7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2"/>
      <c r="J12" s="462"/>
    </row>
    <row r="13" spans="1:10" s="62" customFormat="1" ht="20.25">
      <c r="A13" s="71"/>
      <c r="B13" s="70">
        <v>2</v>
      </c>
      <c r="C13" s="414" t="s">
        <v>232</v>
      </c>
      <c r="D13" s="76"/>
      <c r="E13" s="312">
        <v>7982762.4299999997</v>
      </c>
      <c r="F13" s="312"/>
      <c r="G13" s="415"/>
      <c r="I13" s="535"/>
      <c r="J13" s="462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45300000</v>
      </c>
      <c r="F14" s="312"/>
      <c r="G14" s="415"/>
      <c r="I14" s="535"/>
      <c r="J14" s="462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227104.05405059244</v>
      </c>
      <c r="F15" s="312"/>
      <c r="G15" s="415"/>
      <c r="I15" s="516"/>
      <c r="J15" s="462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5999.58</v>
      </c>
      <c r="F16" s="312"/>
      <c r="G16" s="415"/>
      <c r="I16" s="516"/>
      <c r="J16" s="462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5"/>
      <c r="J17" s="462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19555.810000000001</v>
      </c>
      <c r="F18" s="312"/>
      <c r="G18" s="415"/>
      <c r="I18" s="516"/>
      <c r="J18" s="462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1233.1600000000001</v>
      </c>
      <c r="F19" s="312"/>
      <c r="G19" s="415"/>
      <c r="I19" s="535"/>
      <c r="J19" s="462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4.7816138886459553E-2</v>
      </c>
      <c r="F20" s="322"/>
      <c r="G20" s="415"/>
      <c r="I20" s="516"/>
      <c r="J20" s="509"/>
    </row>
    <row r="21" spans="1:12" s="62" customFormat="1" ht="21" thickBot="1">
      <c r="A21" s="139"/>
      <c r="B21" s="70"/>
      <c r="C21" s="81" t="s">
        <v>42</v>
      </c>
      <c r="D21" s="76"/>
      <c r="E21" s="496">
        <v>4.7816138886459553E-2</v>
      </c>
      <c r="F21" s="456"/>
      <c r="G21" s="415"/>
      <c r="I21" s="516"/>
      <c r="J21" s="509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6"/>
      <c r="J22" s="462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6"/>
      <c r="J23" s="462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6"/>
      <c r="J24" s="462"/>
    </row>
    <row r="25" spans="1:12" s="62" customFormat="1" ht="20.25">
      <c r="A25" s="71"/>
      <c r="B25" s="70">
        <v>1</v>
      </c>
      <c r="C25" s="76" t="s">
        <v>51</v>
      </c>
      <c r="D25" s="76"/>
      <c r="E25" s="497">
        <v>52362546.019999996</v>
      </c>
      <c r="F25" s="497">
        <v>52362546.019999996</v>
      </c>
      <c r="G25" s="415"/>
      <c r="I25" s="535"/>
      <c r="J25" s="462"/>
    </row>
    <row r="26" spans="1:12" s="62" customFormat="1" ht="20.25">
      <c r="A26" s="71"/>
      <c r="B26" s="70">
        <v>2</v>
      </c>
      <c r="C26" s="311" t="s">
        <v>196</v>
      </c>
      <c r="D26" s="76"/>
      <c r="E26" s="497">
        <v>2306811.27</v>
      </c>
      <c r="F26" s="497">
        <v>637279.16335833329</v>
      </c>
      <c r="G26" s="415"/>
      <c r="I26" s="516"/>
      <c r="J26" s="462"/>
    </row>
    <row r="27" spans="1:12" s="62" customFormat="1" ht="20.25">
      <c r="A27" s="71"/>
      <c r="B27" s="70">
        <v>3</v>
      </c>
      <c r="C27" s="311" t="s">
        <v>197</v>
      </c>
      <c r="D27" s="76"/>
      <c r="E27" s="498">
        <v>5721.67</v>
      </c>
      <c r="F27" s="498">
        <v>5721.67</v>
      </c>
      <c r="G27" s="415"/>
      <c r="I27" s="535"/>
      <c r="J27" s="462"/>
    </row>
    <row r="28" spans="1:12" s="62" customFormat="1" ht="20.25">
      <c r="A28" s="139"/>
      <c r="B28" s="70">
        <v>4</v>
      </c>
      <c r="C28" s="76" t="s">
        <v>52</v>
      </c>
      <c r="D28" s="76"/>
      <c r="E28" s="497">
        <v>7982762.4299999997</v>
      </c>
      <c r="F28" s="497">
        <v>6480645.0899999999</v>
      </c>
      <c r="G28" s="415"/>
      <c r="I28" s="535"/>
      <c r="J28" s="462"/>
    </row>
    <row r="29" spans="1:12" s="62" customFormat="1" ht="21" thickBot="1">
      <c r="A29" s="139"/>
      <c r="B29" s="70"/>
      <c r="C29" s="416" t="s">
        <v>50</v>
      </c>
      <c r="D29" s="76"/>
      <c r="E29" s="496">
        <v>6.8477091858037422</v>
      </c>
      <c r="F29" s="496">
        <v>8.1772883374112268</v>
      </c>
      <c r="G29" s="415"/>
      <c r="I29" s="516"/>
      <c r="J29" s="510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6"/>
      <c r="J30" s="462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6"/>
      <c r="J31" s="462"/>
      <c r="L31" s="462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6"/>
      <c r="J32" s="462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7">
        <v>52362546.019999996</v>
      </c>
      <c r="F33" s="497">
        <v>52362546.019999996</v>
      </c>
      <c r="G33" s="415"/>
      <c r="I33" s="516"/>
      <c r="J33" s="462"/>
      <c r="L33" s="453"/>
      <c r="M33" s="464"/>
    </row>
    <row r="34" spans="1:14" s="62" customFormat="1" ht="20.25">
      <c r="A34" s="139"/>
      <c r="B34" s="70">
        <v>2</v>
      </c>
      <c r="C34" s="311" t="s">
        <v>196</v>
      </c>
      <c r="D34" s="76"/>
      <c r="E34" s="497">
        <v>2306811.27</v>
      </c>
      <c r="F34" s="497">
        <v>637279.16335833329</v>
      </c>
      <c r="G34" s="415"/>
      <c r="I34" s="535"/>
      <c r="J34" s="462"/>
      <c r="L34" s="462"/>
    </row>
    <row r="35" spans="1:14" s="62" customFormat="1" ht="20.25">
      <c r="A35" s="139"/>
      <c r="B35" s="70">
        <v>3</v>
      </c>
      <c r="C35" s="311" t="s">
        <v>198</v>
      </c>
      <c r="D35" s="76"/>
      <c r="E35" s="498">
        <v>57050.06</v>
      </c>
      <c r="F35" s="498">
        <v>57050.06</v>
      </c>
      <c r="G35" s="415"/>
      <c r="I35" s="535"/>
      <c r="J35" s="462"/>
      <c r="L35" s="463"/>
    </row>
    <row r="36" spans="1:14" s="62" customFormat="1" ht="20.25">
      <c r="A36" s="139"/>
      <c r="B36" s="70">
        <v>4</v>
      </c>
      <c r="C36" s="76" t="s">
        <v>76</v>
      </c>
      <c r="D36" s="76"/>
      <c r="E36" s="497">
        <v>53282762.43</v>
      </c>
      <c r="F36" s="497">
        <v>51780645.089999996</v>
      </c>
      <c r="G36" s="415"/>
      <c r="I36" s="535"/>
      <c r="J36" s="462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6">
        <v>1.0249526251899324</v>
      </c>
      <c r="F37" s="496">
        <v>1.0224433286093371</v>
      </c>
      <c r="G37" s="415"/>
      <c r="I37" s="583"/>
      <c r="J37" s="510"/>
    </row>
    <row r="38" spans="1:14" s="62" customFormat="1" ht="21.75" thickTop="1" thickBot="1">
      <c r="A38" s="142"/>
      <c r="B38" s="143"/>
      <c r="C38" s="144"/>
      <c r="D38" s="144"/>
      <c r="E38" s="458"/>
      <c r="F38" s="455"/>
      <c r="G38" s="145"/>
      <c r="L38" s="328"/>
    </row>
    <row r="39" spans="1:14" ht="13.5" thickTop="1"/>
    <row r="41" spans="1:14">
      <c r="F41" s="584"/>
    </row>
    <row r="42" spans="1:14">
      <c r="F42" s="584"/>
    </row>
    <row r="43" spans="1:14">
      <c r="F43" s="494"/>
    </row>
    <row r="45" spans="1:14">
      <c r="I45" s="491"/>
    </row>
    <row r="46" spans="1:14">
      <c r="I46" s="499"/>
    </row>
    <row r="47" spans="1:14">
      <c r="I47" s="491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topLeftCell="A22" zoomScale="75" zoomScaleNormal="75" workbookViewId="0">
      <selection activeCell="Q53" sqref="Q53"/>
    </sheetView>
  </sheetViews>
  <sheetFormatPr defaultColWidth="10.6640625" defaultRowHeight="12.75"/>
  <cols>
    <col min="1" max="1" width="7" style="122" customWidth="1"/>
    <col min="2" max="2" width="4.832031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1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5">
        <v>43794</v>
      </c>
      <c r="E4" s="586"/>
      <c r="F4" s="586"/>
      <c r="G4" s="586"/>
    </row>
    <row r="5" spans="1:10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8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6">
        <v>8464</v>
      </c>
      <c r="E14" s="537">
        <v>52148824.159999996</v>
      </c>
      <c r="F14" s="505">
        <v>1</v>
      </c>
      <c r="H14" s="511"/>
      <c r="I14" s="511"/>
      <c r="J14" s="511"/>
    </row>
    <row r="15" spans="1:10" s="62" customFormat="1" ht="21" thickBot="1">
      <c r="A15" s="139"/>
      <c r="B15" s="191">
        <v>2</v>
      </c>
      <c r="C15" s="192" t="s">
        <v>38</v>
      </c>
      <c r="D15" s="538">
        <v>8464</v>
      </c>
      <c r="E15" s="539">
        <v>52148824.159999996</v>
      </c>
      <c r="F15" s="540">
        <v>1</v>
      </c>
      <c r="H15" s="511"/>
      <c r="I15" s="511"/>
      <c r="J15" s="511"/>
    </row>
    <row r="16" spans="1:10" s="62" customFormat="1" ht="21" thickTop="1">
      <c r="A16" s="139"/>
      <c r="B16" s="191"/>
      <c r="C16" s="192"/>
      <c r="D16" s="541"/>
      <c r="E16" s="542"/>
      <c r="F16" s="543"/>
      <c r="H16" s="511"/>
      <c r="I16" s="511"/>
      <c r="J16" s="511"/>
    </row>
    <row r="17" spans="1:10" s="62" customFormat="1" ht="20.25">
      <c r="A17" s="139"/>
      <c r="B17" s="193"/>
      <c r="C17" s="194"/>
      <c r="D17" s="544"/>
      <c r="E17" s="545"/>
      <c r="F17" s="543"/>
      <c r="H17" s="511"/>
      <c r="I17" s="511"/>
      <c r="J17" s="511"/>
    </row>
    <row r="18" spans="1:10" s="62" customFormat="1" ht="20.25">
      <c r="A18" s="71" t="s">
        <v>98</v>
      </c>
      <c r="B18" s="421" t="s">
        <v>189</v>
      </c>
      <c r="C18" s="189"/>
      <c r="D18" s="546"/>
      <c r="E18" s="545"/>
      <c r="F18" s="543"/>
      <c r="H18" s="511"/>
      <c r="I18" s="511"/>
      <c r="J18" s="511"/>
    </row>
    <row r="19" spans="1:10" s="62" customFormat="1" ht="20.25">
      <c r="A19" s="139"/>
      <c r="B19" s="191">
        <v>1</v>
      </c>
      <c r="C19" s="109" t="s">
        <v>190</v>
      </c>
      <c r="D19" s="536">
        <v>6</v>
      </c>
      <c r="E19" s="537">
        <v>75679.28</v>
      </c>
      <c r="F19" s="505">
        <v>1.4512173806221446E-3</v>
      </c>
      <c r="H19" s="511"/>
      <c r="I19" s="511"/>
      <c r="J19" s="511"/>
    </row>
    <row r="20" spans="1:10" s="62" customFormat="1" ht="20.25">
      <c r="A20" s="139"/>
      <c r="B20" s="191">
        <v>2</v>
      </c>
      <c r="C20" s="109" t="s">
        <v>191</v>
      </c>
      <c r="D20" s="536">
        <v>0</v>
      </c>
      <c r="E20" s="537">
        <v>0</v>
      </c>
      <c r="F20" s="505">
        <v>0</v>
      </c>
      <c r="H20" s="511"/>
      <c r="I20" s="511"/>
      <c r="J20" s="511"/>
    </row>
    <row r="21" spans="1:10" s="62" customFormat="1" ht="20.25">
      <c r="A21" s="71"/>
      <c r="B21" s="191">
        <v>3</v>
      </c>
      <c r="C21" s="109" t="s">
        <v>192</v>
      </c>
      <c r="D21" s="536">
        <v>0</v>
      </c>
      <c r="E21" s="537">
        <v>0</v>
      </c>
      <c r="F21" s="505">
        <v>0</v>
      </c>
      <c r="H21" s="511"/>
      <c r="I21" s="511"/>
      <c r="J21" s="511"/>
    </row>
    <row r="22" spans="1:10" s="62" customFormat="1" ht="20.25">
      <c r="A22" s="71"/>
      <c r="B22" s="191">
        <v>4</v>
      </c>
      <c r="C22" s="109" t="s">
        <v>193</v>
      </c>
      <c r="D22" s="536">
        <v>21</v>
      </c>
      <c r="E22" s="537">
        <v>198153.33</v>
      </c>
      <c r="F22" s="505">
        <v>3.7997660194990673E-3</v>
      </c>
      <c r="H22" s="511"/>
      <c r="I22" s="511"/>
      <c r="J22" s="511"/>
    </row>
    <row r="23" spans="1:10" s="62" customFormat="1" ht="20.25">
      <c r="A23" s="71"/>
      <c r="B23" s="191">
        <v>5</v>
      </c>
      <c r="C23" s="109" t="s">
        <v>194</v>
      </c>
      <c r="D23" s="536">
        <v>8435</v>
      </c>
      <c r="E23" s="537">
        <v>51855944.350000001</v>
      </c>
      <c r="F23" s="505">
        <v>0.99438376963013786</v>
      </c>
      <c r="H23" s="511"/>
      <c r="I23" s="511"/>
      <c r="J23" s="511"/>
    </row>
    <row r="24" spans="1:10" s="62" customFormat="1" ht="20.25">
      <c r="A24" s="71"/>
      <c r="B24" s="191">
        <v>6</v>
      </c>
      <c r="C24" s="109" t="s">
        <v>34</v>
      </c>
      <c r="D24" s="536">
        <v>2</v>
      </c>
      <c r="E24" s="537">
        <v>19047.2</v>
      </c>
      <c r="F24" s="505">
        <v>3.6524696974107195E-4</v>
      </c>
      <c r="H24" s="511"/>
      <c r="I24" s="511"/>
      <c r="J24" s="511"/>
    </row>
    <row r="25" spans="1:10" s="62" customFormat="1" ht="21" thickBot="1">
      <c r="A25" s="139"/>
      <c r="B25" s="191">
        <v>7</v>
      </c>
      <c r="C25" s="192" t="s">
        <v>195</v>
      </c>
      <c r="D25" s="538">
        <v>8464</v>
      </c>
      <c r="E25" s="539">
        <v>52148824.160000004</v>
      </c>
      <c r="F25" s="540">
        <v>1.0000000000000002</v>
      </c>
      <c r="H25" s="511"/>
      <c r="I25" s="511"/>
      <c r="J25" s="511"/>
    </row>
    <row r="26" spans="1:10" s="62" customFormat="1" ht="21" thickTop="1">
      <c r="A26" s="139"/>
      <c r="B26" s="191"/>
      <c r="C26" s="192"/>
      <c r="D26" s="541"/>
      <c r="E26" s="547"/>
      <c r="F26" s="548"/>
      <c r="H26" s="511"/>
      <c r="I26" s="511"/>
      <c r="J26" s="511"/>
    </row>
    <row r="27" spans="1:10" s="62" customFormat="1" ht="21" customHeight="1">
      <c r="A27" s="71" t="s">
        <v>100</v>
      </c>
      <c r="B27" s="421" t="s">
        <v>35</v>
      </c>
      <c r="C27" s="189"/>
      <c r="D27" s="544"/>
      <c r="E27" s="549"/>
      <c r="F27" s="550"/>
      <c r="H27" s="511"/>
      <c r="I27" s="511"/>
      <c r="J27" s="511"/>
    </row>
    <row r="28" spans="1:10" s="62" customFormat="1" ht="20.25">
      <c r="A28" s="139"/>
      <c r="B28" s="191">
        <v>1</v>
      </c>
      <c r="C28" s="76" t="s">
        <v>36</v>
      </c>
      <c r="D28" s="536">
        <v>8422</v>
      </c>
      <c r="E28" s="537">
        <v>51853863.810000002</v>
      </c>
      <c r="F28" s="505">
        <v>0.99434387342857411</v>
      </c>
      <c r="H28" s="511"/>
      <c r="I28" s="511"/>
      <c r="J28" s="511"/>
    </row>
    <row r="29" spans="1:10" s="62" customFormat="1" ht="20.25">
      <c r="A29" s="139"/>
      <c r="B29" s="191">
        <v>2</v>
      </c>
      <c r="C29" s="76" t="s">
        <v>37</v>
      </c>
      <c r="D29" s="536">
        <v>42</v>
      </c>
      <c r="E29" s="551">
        <v>294960.34999999998</v>
      </c>
      <c r="F29" s="505">
        <v>5.656126571426035E-3</v>
      </c>
      <c r="H29" s="511"/>
      <c r="I29" s="511"/>
      <c r="J29" s="511"/>
    </row>
    <row r="30" spans="1:10" s="62" customFormat="1" ht="21" thickBot="1">
      <c r="A30" s="139"/>
      <c r="B30" s="191">
        <v>3</v>
      </c>
      <c r="C30" s="81" t="s">
        <v>38</v>
      </c>
      <c r="D30" s="538">
        <v>8464</v>
      </c>
      <c r="E30" s="539">
        <v>52148824.160000004</v>
      </c>
      <c r="F30" s="540">
        <v>1.0000000000000002</v>
      </c>
      <c r="H30" s="511"/>
      <c r="I30" s="511"/>
      <c r="J30" s="511"/>
    </row>
    <row r="31" spans="1:10" s="62" customFormat="1" ht="21" thickTop="1">
      <c r="A31" s="139"/>
      <c r="B31" s="191"/>
      <c r="C31" s="81"/>
      <c r="D31" s="552"/>
      <c r="E31" s="553"/>
      <c r="F31" s="554"/>
      <c r="H31" s="511"/>
      <c r="I31" s="511"/>
      <c r="J31" s="511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80"/>
      <c r="E36" s="579"/>
    </row>
    <row r="37" spans="1:6">
      <c r="D37" s="580"/>
      <c r="E37" s="579"/>
    </row>
    <row r="38" spans="1:6">
      <c r="D38" s="580"/>
      <c r="E38" s="579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topLeftCell="A22" zoomScale="75" zoomScaleNormal="75" workbookViewId="0">
      <selection activeCell="D25" sqref="D25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5">
        <v>43794</v>
      </c>
      <c r="D4" s="586"/>
      <c r="E4" s="586"/>
      <c r="F4" s="586"/>
    </row>
    <row r="5" spans="1:9" s="54" customFormat="1" ht="23.25" customHeight="1">
      <c r="A5" s="149"/>
      <c r="B5" s="56" t="s">
        <v>63</v>
      </c>
      <c r="C5" s="585" t="s">
        <v>273</v>
      </c>
      <c r="D5" s="587"/>
      <c r="E5" s="587"/>
      <c r="F5" s="587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69</v>
      </c>
      <c r="C8" s="591" t="s">
        <v>40</v>
      </c>
      <c r="D8" s="591"/>
      <c r="E8" s="592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5">
        <v>6</v>
      </c>
      <c r="D13" s="556">
        <v>106763.45</v>
      </c>
      <c r="E13" s="219">
        <v>2.0389277855057211E-3</v>
      </c>
      <c r="G13" s="512"/>
      <c r="H13" s="512"/>
      <c r="I13" s="512"/>
    </row>
    <row r="14" spans="1:9" s="332" customFormat="1" ht="15" customHeight="1">
      <c r="A14" s="314"/>
      <c r="B14" s="443"/>
      <c r="C14" s="555"/>
      <c r="D14" s="556"/>
      <c r="E14" s="219"/>
      <c r="G14" s="512"/>
      <c r="H14" s="512"/>
      <c r="I14" s="512"/>
    </row>
    <row r="15" spans="1:9" s="332" customFormat="1" ht="20.25">
      <c r="A15" s="373" t="s">
        <v>98</v>
      </c>
      <c r="B15" s="442" t="s">
        <v>191</v>
      </c>
      <c r="C15" s="555"/>
      <c r="D15" s="556"/>
      <c r="E15" s="219"/>
      <c r="G15" s="512"/>
      <c r="H15" s="512"/>
      <c r="I15" s="512"/>
    </row>
    <row r="16" spans="1:9" s="332" customFormat="1" ht="14.25">
      <c r="A16" s="314"/>
      <c r="B16" s="193" t="s">
        <v>10</v>
      </c>
      <c r="C16" s="555">
        <v>0</v>
      </c>
      <c r="D16" s="556">
        <v>0</v>
      </c>
      <c r="E16" s="219">
        <v>0</v>
      </c>
      <c r="G16" s="512"/>
      <c r="H16" s="512"/>
      <c r="I16" s="512"/>
    </row>
    <row r="17" spans="1:9" s="332" customFormat="1" ht="13.5" customHeight="1">
      <c r="A17" s="373"/>
      <c r="B17" s="193"/>
      <c r="C17" s="557"/>
      <c r="D17" s="558"/>
      <c r="E17" s="559"/>
      <c r="G17" s="512"/>
      <c r="H17" s="512"/>
      <c r="I17" s="512"/>
    </row>
    <row r="18" spans="1:9" s="332" customFormat="1" ht="20.25">
      <c r="A18" s="373" t="s">
        <v>100</v>
      </c>
      <c r="B18" s="444" t="s">
        <v>11</v>
      </c>
      <c r="C18" s="560">
        <v>6</v>
      </c>
      <c r="D18" s="561">
        <v>106763.45</v>
      </c>
      <c r="E18" s="472">
        <v>2.0389277855057211E-3</v>
      </c>
      <c r="G18" s="512"/>
      <c r="H18" s="512"/>
      <c r="I18" s="512"/>
    </row>
    <row r="19" spans="1:9" s="332" customFormat="1" ht="15">
      <c r="A19" s="314"/>
      <c r="B19" s="442"/>
      <c r="C19" s="555"/>
      <c r="D19" s="556"/>
      <c r="E19" s="218"/>
      <c r="G19" s="512"/>
      <c r="H19" s="512"/>
      <c r="I19" s="512"/>
    </row>
    <row r="20" spans="1:9" s="332" customFormat="1" ht="20.25">
      <c r="A20" s="373" t="s">
        <v>103</v>
      </c>
      <c r="B20" s="442" t="s">
        <v>12</v>
      </c>
      <c r="C20" s="555"/>
      <c r="D20" s="556"/>
      <c r="E20" s="218"/>
      <c r="G20" s="512"/>
      <c r="H20" s="512"/>
      <c r="I20" s="512"/>
    </row>
    <row r="21" spans="1:9" s="332" customFormat="1" ht="13.5" customHeight="1">
      <c r="A21" s="314"/>
      <c r="B21" s="442" t="s">
        <v>13</v>
      </c>
      <c r="C21" s="555"/>
      <c r="D21" s="556"/>
      <c r="E21" s="219"/>
      <c r="G21" s="512"/>
      <c r="H21" s="512"/>
      <c r="I21" s="512"/>
    </row>
    <row r="22" spans="1:9" s="332" customFormat="1" ht="14.25">
      <c r="A22" s="314"/>
      <c r="B22" s="193" t="s">
        <v>10</v>
      </c>
      <c r="C22" s="555">
        <v>7728</v>
      </c>
      <c r="D22" s="556">
        <v>46841748.859999999</v>
      </c>
      <c r="E22" s="219">
        <v>0.89456591438675814</v>
      </c>
      <c r="G22" s="512"/>
      <c r="H22" s="512"/>
      <c r="I22" s="512"/>
    </row>
    <row r="23" spans="1:9" s="332" customFormat="1" ht="14.25">
      <c r="A23" s="314"/>
      <c r="B23" s="193" t="s">
        <v>14</v>
      </c>
      <c r="C23" s="555">
        <v>453</v>
      </c>
      <c r="D23" s="556">
        <v>3058843.35</v>
      </c>
      <c r="E23" s="219">
        <v>5.8416627580172818E-2</v>
      </c>
      <c r="G23" s="512"/>
      <c r="H23" s="512"/>
      <c r="I23" s="512"/>
    </row>
    <row r="24" spans="1:9" s="332" customFormat="1" ht="14.25">
      <c r="A24" s="314"/>
      <c r="B24" s="193" t="s">
        <v>15</v>
      </c>
      <c r="C24" s="555">
        <v>134</v>
      </c>
      <c r="D24" s="556">
        <v>1093863.07</v>
      </c>
      <c r="E24" s="219">
        <v>2.0890181114993845E-2</v>
      </c>
      <c r="G24" s="512"/>
      <c r="H24" s="512"/>
      <c r="I24" s="512"/>
    </row>
    <row r="25" spans="1:9" s="332" customFormat="1" ht="14.25">
      <c r="A25" s="314"/>
      <c r="B25" s="193" t="s">
        <v>16</v>
      </c>
      <c r="C25" s="555">
        <v>41</v>
      </c>
      <c r="D25" s="556">
        <v>381706.04</v>
      </c>
      <c r="E25" s="219">
        <v>7.2896768589939551E-3</v>
      </c>
      <c r="G25" s="512"/>
      <c r="H25" s="512"/>
      <c r="I25" s="512"/>
    </row>
    <row r="26" spans="1:9" s="332" customFormat="1" ht="14.25">
      <c r="A26" s="314"/>
      <c r="B26" s="193" t="s">
        <v>17</v>
      </c>
      <c r="C26" s="555">
        <v>34</v>
      </c>
      <c r="D26" s="556">
        <v>242601.61</v>
      </c>
      <c r="E26" s="219">
        <v>4.6331133308020918E-3</v>
      </c>
      <c r="G26" s="512"/>
      <c r="H26" s="512"/>
      <c r="I26" s="512"/>
    </row>
    <row r="27" spans="1:9" s="332" customFormat="1" ht="14.25">
      <c r="A27" s="314"/>
      <c r="B27" s="193" t="s">
        <v>260</v>
      </c>
      <c r="C27" s="555">
        <v>17</v>
      </c>
      <c r="D27" s="556">
        <v>120426.72</v>
      </c>
      <c r="E27" s="219">
        <v>2.299863722325548E-3</v>
      </c>
      <c r="G27" s="512"/>
      <c r="H27" s="512"/>
      <c r="I27" s="512"/>
    </row>
    <row r="28" spans="1:9" s="332" customFormat="1" ht="14.25">
      <c r="A28" s="314"/>
      <c r="B28" s="193" t="s">
        <v>218</v>
      </c>
      <c r="C28" s="555">
        <v>28</v>
      </c>
      <c r="D28" s="556">
        <v>293525.26</v>
      </c>
      <c r="E28" s="219">
        <v>5.6056338415608623E-3</v>
      </c>
      <c r="G28" s="512"/>
      <c r="H28" s="512"/>
      <c r="I28" s="512"/>
    </row>
    <row r="29" spans="1:9" s="332" customFormat="1" ht="14.25">
      <c r="A29" s="314"/>
      <c r="B29" s="193" t="s">
        <v>259</v>
      </c>
      <c r="C29" s="555">
        <v>0</v>
      </c>
      <c r="D29" s="556">
        <v>0</v>
      </c>
      <c r="E29" s="219">
        <v>0</v>
      </c>
      <c r="G29" s="512"/>
      <c r="H29" s="512"/>
      <c r="I29" s="512"/>
    </row>
    <row r="30" spans="1:9" s="332" customFormat="1" ht="18">
      <c r="A30" s="314"/>
      <c r="B30" s="168"/>
      <c r="C30" s="557"/>
      <c r="D30" s="558"/>
      <c r="E30" s="428"/>
      <c r="G30" s="512"/>
      <c r="H30" s="512"/>
      <c r="I30" s="512"/>
    </row>
    <row r="31" spans="1:9" s="332" customFormat="1" ht="20.25">
      <c r="A31" s="373" t="s">
        <v>114</v>
      </c>
      <c r="B31" s="442" t="s">
        <v>18</v>
      </c>
      <c r="C31" s="557"/>
      <c r="D31" s="558"/>
      <c r="E31" s="428"/>
      <c r="G31" s="512"/>
      <c r="H31" s="512"/>
      <c r="I31" s="512"/>
    </row>
    <row r="32" spans="1:9" s="332" customFormat="1" ht="14.25">
      <c r="A32" s="314"/>
      <c r="B32" s="193" t="s">
        <v>10</v>
      </c>
      <c r="C32" s="555">
        <v>0</v>
      </c>
      <c r="D32" s="556">
        <v>0</v>
      </c>
      <c r="E32" s="562">
        <v>0</v>
      </c>
      <c r="G32" s="512"/>
      <c r="H32" s="512"/>
      <c r="I32" s="512"/>
    </row>
    <row r="33" spans="1:9" s="332" customFormat="1" ht="18">
      <c r="A33" s="314"/>
      <c r="B33" s="168"/>
      <c r="C33" s="555"/>
      <c r="D33" s="556"/>
      <c r="E33" s="219"/>
      <c r="G33" s="512"/>
      <c r="H33" s="512"/>
      <c r="I33" s="512"/>
    </row>
    <row r="34" spans="1:9" s="332" customFormat="1" ht="20.25">
      <c r="A34" s="373" t="s">
        <v>117</v>
      </c>
      <c r="B34" s="442" t="s">
        <v>19</v>
      </c>
      <c r="C34" s="555"/>
      <c r="D34" s="556"/>
      <c r="E34" s="219">
        <v>0</v>
      </c>
      <c r="G34" s="512"/>
      <c r="H34" s="512"/>
      <c r="I34" s="512"/>
    </row>
    <row r="35" spans="1:9" s="332" customFormat="1" ht="14.25">
      <c r="A35" s="314"/>
      <c r="B35" s="193" t="s">
        <v>10</v>
      </c>
      <c r="C35" s="555">
        <v>21</v>
      </c>
      <c r="D35" s="556">
        <v>203994.55</v>
      </c>
      <c r="E35" s="219">
        <v>3.8958103741190088E-3</v>
      </c>
      <c r="G35" s="512"/>
      <c r="H35" s="512"/>
      <c r="I35" s="512"/>
    </row>
    <row r="36" spans="1:9" s="332" customFormat="1" ht="14.25" customHeight="1">
      <c r="A36" s="314"/>
      <c r="B36" s="168"/>
      <c r="C36" s="555"/>
      <c r="D36" s="556"/>
      <c r="E36" s="219"/>
      <c r="G36" s="512"/>
      <c r="H36" s="512"/>
      <c r="I36" s="512"/>
    </row>
    <row r="37" spans="1:9" s="332" customFormat="1" ht="20.25">
      <c r="A37" s="373" t="s">
        <v>201</v>
      </c>
      <c r="B37" s="445" t="s">
        <v>34</v>
      </c>
      <c r="C37" s="555">
        <v>2</v>
      </c>
      <c r="D37" s="556">
        <v>19073.11</v>
      </c>
      <c r="E37" s="219">
        <v>3.6425100476808334E-4</v>
      </c>
      <c r="G37" s="512"/>
      <c r="H37" s="512"/>
      <c r="I37" s="512"/>
    </row>
    <row r="38" spans="1:9" s="332" customFormat="1" ht="14.25" customHeight="1" thickBot="1">
      <c r="A38" s="314"/>
      <c r="B38" s="168"/>
      <c r="C38" s="563"/>
      <c r="D38" s="564"/>
      <c r="E38" s="565"/>
      <c r="G38" s="512"/>
      <c r="H38" s="512"/>
      <c r="I38" s="512"/>
    </row>
    <row r="39" spans="1:9" s="332" customFormat="1" ht="21" thickBot="1">
      <c r="A39" s="373" t="s">
        <v>202</v>
      </c>
      <c r="B39" s="446" t="s">
        <v>20</v>
      </c>
      <c r="C39" s="566">
        <v>8458</v>
      </c>
      <c r="D39" s="567">
        <v>52255782.569999993</v>
      </c>
      <c r="E39" s="568">
        <v>0.99796107221449448</v>
      </c>
      <c r="G39" s="512"/>
      <c r="H39" s="512"/>
      <c r="I39" s="512"/>
    </row>
    <row r="40" spans="1:9" s="332" customFormat="1" ht="15" thickBot="1">
      <c r="A40" s="314"/>
      <c r="B40" s="193"/>
      <c r="C40" s="569"/>
      <c r="D40" s="570"/>
      <c r="E40" s="221"/>
      <c r="G40" s="512"/>
      <c r="H40" s="512"/>
      <c r="I40" s="512"/>
    </row>
    <row r="41" spans="1:9" s="429" customFormat="1" ht="21" thickBot="1">
      <c r="A41" s="373" t="s">
        <v>203</v>
      </c>
      <c r="B41" s="446" t="s">
        <v>221</v>
      </c>
      <c r="C41" s="566">
        <v>8464</v>
      </c>
      <c r="D41" s="567">
        <v>52362546.019999996</v>
      </c>
      <c r="E41" s="571">
        <v>1.0000000000000002</v>
      </c>
      <c r="G41" s="512"/>
      <c r="H41" s="512"/>
      <c r="I41" s="512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6"/>
      <c r="B45" s="467"/>
      <c r="C45" s="468"/>
      <c r="D45" s="468"/>
      <c r="E45" s="469"/>
    </row>
    <row r="46" spans="1:9" s="327" customFormat="1" ht="15">
      <c r="A46" s="466"/>
      <c r="B46" s="467"/>
      <c r="C46" s="468"/>
      <c r="D46" s="468"/>
      <c r="E46" s="469"/>
    </row>
    <row r="47" spans="1:9" s="327" customFormat="1" ht="15">
      <c r="A47" s="466"/>
      <c r="B47" s="467"/>
      <c r="C47" s="468"/>
      <c r="D47" s="468"/>
      <c r="E47" s="469"/>
    </row>
    <row r="48" spans="1:9" s="327" customFormat="1" ht="15">
      <c r="A48" s="466"/>
      <c r="B48" s="467"/>
      <c r="C48" s="468"/>
      <c r="D48" s="468"/>
      <c r="E48" s="469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5"/>
    </row>
    <row r="52" spans="1:12">
      <c r="D52" s="465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topLeftCell="A22" zoomScale="75" zoomScaleNormal="75" workbookViewId="0">
      <selection activeCell="V23" sqref="V23"/>
    </sheetView>
  </sheetViews>
  <sheetFormatPr defaultColWidth="10.6640625" defaultRowHeight="12.75"/>
  <cols>
    <col min="1" max="1" width="8.83203125" style="122" customWidth="1"/>
    <col min="2" max="2" width="4.33203125" style="51" customWidth="1"/>
    <col min="3" max="3" width="60.33203125" style="122" customWidth="1"/>
    <col min="4" max="4" width="37.83203125" style="122" customWidth="1"/>
    <col min="5" max="16384" width="10.6640625" style="122"/>
  </cols>
  <sheetData>
    <row r="1" spans="1:6" s="51" customFormat="1" ht="30" customHeight="1">
      <c r="A1" s="471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5">
        <v>43794</v>
      </c>
      <c r="E4" s="586"/>
      <c r="F4" s="586"/>
    </row>
    <row r="5" spans="1:6" s="54" customFormat="1" ht="32.25" customHeight="1">
      <c r="A5" s="53"/>
      <c r="B5" s="59"/>
      <c r="C5" s="55" t="s">
        <v>63</v>
      </c>
      <c r="D5" s="585" t="s">
        <v>273</v>
      </c>
      <c r="E5" s="587"/>
      <c r="F5" s="587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0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501">
        <v>53282762.43</v>
      </c>
      <c r="F12" s="513"/>
    </row>
    <row r="13" spans="1:6" s="62" customFormat="1" ht="20.25">
      <c r="A13" s="71"/>
      <c r="B13" s="191"/>
      <c r="C13" s="422"/>
      <c r="D13" s="231" t="s">
        <v>68</v>
      </c>
      <c r="F13" s="513"/>
    </row>
    <row r="14" spans="1:6" s="62" customFormat="1" ht="20.25">
      <c r="A14" s="71" t="s">
        <v>98</v>
      </c>
      <c r="B14" s="191">
        <v>1</v>
      </c>
      <c r="C14" s="232" t="s">
        <v>23</v>
      </c>
      <c r="D14" s="502">
        <v>52148824.159999996</v>
      </c>
      <c r="F14" s="513"/>
    </row>
    <row r="15" spans="1:6" s="62" customFormat="1" ht="20.25">
      <c r="A15" s="139"/>
      <c r="B15" s="191">
        <v>2</v>
      </c>
      <c r="C15" s="232" t="s">
        <v>104</v>
      </c>
      <c r="D15" s="502">
        <v>2303476.69</v>
      </c>
      <c r="F15" s="513"/>
    </row>
    <row r="16" spans="1:6" s="62" customFormat="1" ht="20.25">
      <c r="A16" s="139"/>
      <c r="B16" s="191">
        <v>3</v>
      </c>
      <c r="C16" s="232" t="s">
        <v>24</v>
      </c>
      <c r="D16" s="502">
        <v>52362546.019999996</v>
      </c>
      <c r="F16" s="513"/>
    </row>
    <row r="17" spans="1:6" s="62" customFormat="1" ht="20.25">
      <c r="A17" s="233"/>
      <c r="B17" s="191">
        <v>4</v>
      </c>
      <c r="C17" s="232" t="s">
        <v>4</v>
      </c>
      <c r="D17" s="503">
        <v>8464</v>
      </c>
      <c r="F17" s="514"/>
    </row>
    <row r="18" spans="1:6" s="62" customFormat="1" ht="20.25">
      <c r="A18" s="233"/>
      <c r="B18" s="191">
        <v>5</v>
      </c>
      <c r="C18" s="232" t="s">
        <v>5</v>
      </c>
      <c r="D18" s="503">
        <v>7636</v>
      </c>
      <c r="F18" s="514"/>
    </row>
    <row r="19" spans="1:6" s="62" customFormat="1" ht="20.25">
      <c r="A19" s="139"/>
      <c r="B19" s="191"/>
      <c r="C19" s="232"/>
      <c r="D19" s="423"/>
      <c r="F19" s="513"/>
    </row>
    <row r="20" spans="1:6" s="62" customFormat="1" ht="20.25">
      <c r="A20" s="71" t="s">
        <v>100</v>
      </c>
      <c r="B20" s="191">
        <v>1</v>
      </c>
      <c r="C20" s="232" t="s">
        <v>25</v>
      </c>
      <c r="D20" s="504">
        <v>1060929.6499999999</v>
      </c>
      <c r="F20" s="513"/>
    </row>
    <row r="21" spans="1:6" s="62" customFormat="1" ht="20.25">
      <c r="A21" s="139"/>
      <c r="B21" s="191">
        <v>2</v>
      </c>
      <c r="C21" s="232" t="s">
        <v>26</v>
      </c>
      <c r="D21" s="504">
        <v>249350.02</v>
      </c>
      <c r="F21" s="513"/>
    </row>
    <row r="22" spans="1:6" s="62" customFormat="1" ht="20.25">
      <c r="A22" s="139"/>
      <c r="B22" s="191"/>
      <c r="C22" s="230"/>
      <c r="D22" s="424"/>
      <c r="F22" s="513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4">
        <v>0</v>
      </c>
      <c r="F23" s="513"/>
    </row>
    <row r="24" spans="1:6" s="62" customFormat="1" ht="21" customHeight="1">
      <c r="A24" s="71"/>
      <c r="B24" s="191">
        <v>2</v>
      </c>
      <c r="C24" s="232" t="s">
        <v>123</v>
      </c>
      <c r="D24" s="504">
        <v>44405.603358333334</v>
      </c>
      <c r="F24" s="513"/>
    </row>
    <row r="25" spans="1:6" s="62" customFormat="1" ht="21" customHeight="1">
      <c r="A25" s="71"/>
      <c r="B25" s="191">
        <v>3</v>
      </c>
      <c r="C25" s="232" t="s">
        <v>28</v>
      </c>
      <c r="D25" s="504">
        <v>0</v>
      </c>
      <c r="F25" s="513"/>
    </row>
    <row r="26" spans="1:6" s="62" customFormat="1" ht="20.25">
      <c r="A26" s="71"/>
      <c r="B26" s="191"/>
      <c r="C26" s="230"/>
      <c r="D26" s="425"/>
      <c r="F26" s="513"/>
    </row>
    <row r="27" spans="1:6" s="62" customFormat="1" ht="20.25">
      <c r="A27" s="71" t="s">
        <v>114</v>
      </c>
      <c r="B27" s="191">
        <v>1</v>
      </c>
      <c r="C27" s="232" t="s">
        <v>184</v>
      </c>
      <c r="D27" s="505">
        <v>5.2222089999999999E-2</v>
      </c>
      <c r="F27" s="485"/>
    </row>
    <row r="28" spans="1:6" s="62" customFormat="1" ht="19.5" customHeight="1">
      <c r="A28" s="234"/>
      <c r="B28" s="191">
        <v>2</v>
      </c>
      <c r="C28" s="232" t="s">
        <v>29</v>
      </c>
      <c r="D28" s="506">
        <v>70.175171000000006</v>
      </c>
      <c r="F28" s="514"/>
    </row>
    <row r="29" spans="1:6" s="62" customFormat="1" ht="20.25">
      <c r="A29" s="71"/>
      <c r="B29" s="191"/>
      <c r="C29" s="235"/>
      <c r="D29" s="426"/>
      <c r="F29" s="513"/>
    </row>
    <row r="30" spans="1:6" s="62" customFormat="1" ht="20.25">
      <c r="A30" s="71" t="s">
        <v>117</v>
      </c>
      <c r="B30" s="191">
        <v>1</v>
      </c>
      <c r="C30" s="232" t="s">
        <v>52</v>
      </c>
      <c r="D30" s="504">
        <v>7982762.4299999997</v>
      </c>
      <c r="F30" s="513"/>
    </row>
    <row r="31" spans="1:6" s="62" customFormat="1" ht="20.25">
      <c r="A31" s="71"/>
      <c r="B31" s="191">
        <v>2</v>
      </c>
      <c r="C31" s="232" t="s">
        <v>30</v>
      </c>
      <c r="D31" s="504">
        <v>45300000</v>
      </c>
      <c r="F31" s="513"/>
    </row>
    <row r="32" spans="1:6" s="62" customFormat="1" ht="20.25">
      <c r="A32" s="71"/>
      <c r="B32" s="191">
        <v>3</v>
      </c>
      <c r="C32" s="232" t="s">
        <v>175</v>
      </c>
      <c r="D32" s="504">
        <v>923537.7</v>
      </c>
      <c r="F32" s="513"/>
    </row>
    <row r="33" spans="1:6" s="62" customFormat="1" ht="20.25">
      <c r="A33" s="71"/>
      <c r="B33" s="191">
        <v>4</v>
      </c>
      <c r="C33" s="232" t="s">
        <v>176</v>
      </c>
      <c r="D33" s="504">
        <v>0</v>
      </c>
      <c r="F33" s="513"/>
    </row>
    <row r="34" spans="1:6" s="62" customFormat="1" ht="20.25">
      <c r="A34" s="71"/>
      <c r="B34" s="191">
        <v>5</v>
      </c>
      <c r="C34" s="232" t="s">
        <v>42</v>
      </c>
      <c r="D34" s="507">
        <v>4.7816138886459553E-2</v>
      </c>
      <c r="F34" s="513"/>
    </row>
    <row r="35" spans="1:6" s="62" customFormat="1" ht="20.25">
      <c r="A35" s="71"/>
      <c r="B35" s="191">
        <v>6</v>
      </c>
      <c r="C35" s="232" t="s">
        <v>50</v>
      </c>
      <c r="D35" s="507">
        <v>6.8477091858037422</v>
      </c>
      <c r="F35" s="485"/>
    </row>
    <row r="36" spans="1:6" s="62" customFormat="1" ht="20.25">
      <c r="A36" s="71"/>
      <c r="B36" s="191">
        <v>7</v>
      </c>
      <c r="C36" s="232" t="s">
        <v>125</v>
      </c>
      <c r="D36" s="505">
        <v>1.0249526251899324</v>
      </c>
      <c r="F36" s="485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V23" sqref="V23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5" t="s">
        <v>256</v>
      </c>
      <c r="D1" s="595"/>
      <c r="E1" s="595"/>
      <c r="F1" s="595"/>
      <c r="G1" s="595"/>
      <c r="H1" s="595"/>
      <c r="I1" s="595"/>
      <c r="J1" s="595"/>
      <c r="K1" s="595"/>
      <c r="L1" s="595"/>
      <c r="M1" s="595"/>
      <c r="N1" s="595"/>
    </row>
    <row r="2" spans="1:28" s="54" customFormat="1" ht="32.25" customHeight="1">
      <c r="A2" s="53"/>
      <c r="B2" s="59"/>
      <c r="C2" s="596" t="s">
        <v>258</v>
      </c>
      <c r="D2" s="596"/>
      <c r="E2" s="596"/>
      <c r="F2" s="596"/>
      <c r="G2" s="596"/>
      <c r="H2" s="596"/>
      <c r="I2" s="596"/>
      <c r="J2" s="596"/>
      <c r="K2" s="596"/>
      <c r="L2" s="596"/>
      <c r="M2" s="596"/>
      <c r="N2" s="596"/>
    </row>
    <row r="3" spans="1:28" s="54" customFormat="1" ht="25.5" customHeight="1">
      <c r="A3" s="53"/>
      <c r="B3" s="59"/>
      <c r="C3" s="596" t="s">
        <v>177</v>
      </c>
      <c r="D3" s="596"/>
      <c r="E3" s="596"/>
      <c r="F3" s="596"/>
      <c r="G3" s="596"/>
      <c r="H3" s="596"/>
      <c r="I3" s="596"/>
      <c r="J3" s="596"/>
      <c r="K3" s="596"/>
      <c r="L3" s="596"/>
      <c r="M3" s="596"/>
      <c r="N3" s="596"/>
    </row>
    <row r="4" spans="1:28" s="54" customFormat="1" ht="32.25" customHeight="1">
      <c r="A4" s="53"/>
      <c r="B4" s="59"/>
      <c r="C4" s="597">
        <v>43769</v>
      </c>
      <c r="D4" s="597"/>
      <c r="E4" s="597"/>
      <c r="F4" s="597"/>
      <c r="G4" s="597"/>
      <c r="H4" s="597"/>
      <c r="I4" s="597"/>
      <c r="J4" s="597"/>
      <c r="K4" s="597"/>
      <c r="L4" s="597"/>
      <c r="M4" s="597"/>
      <c r="N4" s="597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3" t="s">
        <v>271</v>
      </c>
      <c r="C10" s="593"/>
      <c r="D10" s="593"/>
      <c r="E10" s="593"/>
      <c r="F10" s="593"/>
      <c r="G10" s="593"/>
      <c r="H10" s="593"/>
      <c r="I10" s="593"/>
      <c r="J10" s="593"/>
      <c r="K10" s="593"/>
      <c r="L10" s="593"/>
      <c r="M10" s="593"/>
      <c r="N10" s="594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7">
        <v>43465</v>
      </c>
      <c r="E13" s="517">
        <v>43496</v>
      </c>
      <c r="F13" s="517">
        <v>43524</v>
      </c>
      <c r="G13" s="517">
        <v>43555</v>
      </c>
      <c r="H13" s="517">
        <v>43585</v>
      </c>
      <c r="I13" s="517">
        <v>43616</v>
      </c>
      <c r="J13" s="517">
        <v>43646</v>
      </c>
      <c r="K13" s="517">
        <v>43677</v>
      </c>
      <c r="L13" s="517">
        <v>43708</v>
      </c>
      <c r="M13" s="517">
        <v>43738</v>
      </c>
      <c r="N13" s="517">
        <v>43769</v>
      </c>
    </row>
    <row r="14" spans="1:28" s="332" customFormat="1" ht="21" thickBot="1">
      <c r="A14" s="373"/>
      <c r="B14" s="248"/>
      <c r="C14" s="249" t="s">
        <v>143</v>
      </c>
      <c r="D14" s="575">
        <v>43490</v>
      </c>
      <c r="E14" s="575">
        <v>43521</v>
      </c>
      <c r="F14" s="575">
        <v>43549</v>
      </c>
      <c r="G14" s="575">
        <v>43580</v>
      </c>
      <c r="H14" s="575">
        <v>43613</v>
      </c>
      <c r="I14" s="575">
        <v>43641</v>
      </c>
      <c r="J14" s="575">
        <v>43671</v>
      </c>
      <c r="K14" s="575">
        <v>43703</v>
      </c>
      <c r="L14" s="575">
        <v>43733</v>
      </c>
      <c r="M14" s="575">
        <v>43763</v>
      </c>
      <c r="N14" s="575">
        <v>43794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65973144.509999998</v>
      </c>
      <c r="E16" s="252">
        <v>65023185.539999999</v>
      </c>
      <c r="F16" s="252">
        <v>63173179.759999998</v>
      </c>
      <c r="G16" s="252">
        <v>62301290.420000002</v>
      </c>
      <c r="H16" s="252">
        <v>60915813.130000003</v>
      </c>
      <c r="I16" s="252">
        <v>59568918.140000001</v>
      </c>
      <c r="J16" s="252">
        <v>58012347.219999999</v>
      </c>
      <c r="K16" s="252">
        <v>57138021.32</v>
      </c>
      <c r="L16" s="252">
        <v>55488887.060000002</v>
      </c>
      <c r="M16" s="252">
        <v>54206300.130000003</v>
      </c>
      <c r="N16" s="470">
        <v>53282762.43</v>
      </c>
      <c r="P16" s="515"/>
      <c r="Q16" s="515"/>
      <c r="R16" s="515"/>
      <c r="S16" s="515"/>
      <c r="T16" s="515"/>
      <c r="U16" s="515"/>
      <c r="V16" s="515"/>
      <c r="W16" s="515"/>
      <c r="X16" s="515"/>
      <c r="Y16" s="515"/>
      <c r="Z16" s="515"/>
      <c r="AA16" s="515"/>
      <c r="AB16" s="515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70"/>
      <c r="P17" s="515"/>
      <c r="Q17" s="515"/>
      <c r="R17" s="515"/>
      <c r="S17" s="515"/>
      <c r="T17" s="515"/>
      <c r="U17" s="515"/>
      <c r="V17" s="515"/>
      <c r="W17" s="515"/>
      <c r="X17" s="515"/>
      <c r="Y17" s="515"/>
      <c r="Z17" s="515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8">
        <v>65083483.600000001</v>
      </c>
      <c r="E18" s="518">
        <v>63598937.189999998</v>
      </c>
      <c r="F18" s="518">
        <v>62396124.57</v>
      </c>
      <c r="G18" s="518">
        <v>61065502.530000001</v>
      </c>
      <c r="H18" s="518">
        <v>59651276.600000001</v>
      </c>
      <c r="I18" s="518">
        <v>58264313.460000001</v>
      </c>
      <c r="J18" s="518">
        <v>56984881.259999998</v>
      </c>
      <c r="K18" s="518">
        <v>55676765.82</v>
      </c>
      <c r="L18" s="518">
        <v>54407344.939999998</v>
      </c>
      <c r="M18" s="518">
        <v>53286724.030000001</v>
      </c>
      <c r="N18" s="470">
        <v>52148824.159999996</v>
      </c>
      <c r="P18" s="515"/>
      <c r="Q18" s="515"/>
      <c r="R18" s="515"/>
      <c r="S18" s="515"/>
      <c r="T18" s="515"/>
      <c r="U18" s="515"/>
      <c r="V18" s="515"/>
      <c r="W18" s="515"/>
      <c r="X18" s="515"/>
      <c r="Y18" s="515"/>
      <c r="Z18" s="515"/>
    </row>
    <row r="19" spans="1:26" s="332" customFormat="1" ht="20.25">
      <c r="A19" s="375"/>
      <c r="B19" s="191">
        <v>2</v>
      </c>
      <c r="C19" s="232" t="s">
        <v>104</v>
      </c>
      <c r="D19" s="518">
        <v>2352876.17</v>
      </c>
      <c r="E19" s="518">
        <v>2899828.69</v>
      </c>
      <c r="F19" s="518">
        <v>2219933.91</v>
      </c>
      <c r="G19" s="518">
        <v>2673855.35</v>
      </c>
      <c r="H19" s="518">
        <v>2686956.34</v>
      </c>
      <c r="I19" s="518">
        <v>2630635.69</v>
      </c>
      <c r="J19" s="518">
        <v>2107746.0299999998</v>
      </c>
      <c r="K19" s="518">
        <v>2534685.92</v>
      </c>
      <c r="L19" s="518">
        <v>2129608.91</v>
      </c>
      <c r="M19" s="518">
        <v>2049293.27</v>
      </c>
      <c r="N19" s="470">
        <v>2303476.69</v>
      </c>
      <c r="P19" s="515"/>
      <c r="Q19" s="515"/>
      <c r="R19" s="515"/>
      <c r="S19" s="515"/>
      <c r="T19" s="515"/>
      <c r="U19" s="515"/>
      <c r="V19" s="515"/>
      <c r="W19" s="515"/>
      <c r="X19" s="515"/>
      <c r="Y19" s="515"/>
      <c r="Z19" s="515"/>
    </row>
    <row r="20" spans="1:26" s="332" customFormat="1" ht="20.25">
      <c r="A20" s="375"/>
      <c r="B20" s="191">
        <v>3</v>
      </c>
      <c r="C20" s="232" t="s">
        <v>24</v>
      </c>
      <c r="D20" s="518">
        <v>65346660.299999997</v>
      </c>
      <c r="E20" s="518">
        <v>63866680.630000003</v>
      </c>
      <c r="F20" s="518">
        <v>62635859.280000001</v>
      </c>
      <c r="G20" s="518">
        <v>61335654.359999999</v>
      </c>
      <c r="H20" s="518">
        <v>59896938.149999999</v>
      </c>
      <c r="I20" s="518">
        <v>58509162.25</v>
      </c>
      <c r="J20" s="518">
        <v>57231570.149999999</v>
      </c>
      <c r="K20" s="518">
        <v>55913961.68</v>
      </c>
      <c r="L20" s="518">
        <v>54636359.700000003</v>
      </c>
      <c r="M20" s="518">
        <v>53508432.090000004</v>
      </c>
      <c r="N20" s="470">
        <v>52362546.019999996</v>
      </c>
      <c r="P20" s="515"/>
      <c r="Q20" s="515"/>
      <c r="R20" s="515"/>
      <c r="S20" s="515"/>
      <c r="T20" s="515"/>
      <c r="U20" s="515"/>
      <c r="V20" s="515"/>
      <c r="W20" s="515"/>
      <c r="X20" s="515"/>
      <c r="Y20" s="515"/>
      <c r="Z20" s="515"/>
    </row>
    <row r="21" spans="1:26" s="338" customFormat="1" ht="20.25">
      <c r="A21" s="376"/>
      <c r="B21" s="191">
        <v>4</v>
      </c>
      <c r="C21" s="253" t="s">
        <v>4</v>
      </c>
      <c r="D21" s="519">
        <v>9503</v>
      </c>
      <c r="E21" s="519">
        <v>9384</v>
      </c>
      <c r="F21" s="519">
        <v>9269</v>
      </c>
      <c r="G21" s="519">
        <v>9167</v>
      </c>
      <c r="H21" s="519">
        <v>9064</v>
      </c>
      <c r="I21" s="519">
        <v>8936</v>
      </c>
      <c r="J21" s="519">
        <v>8839</v>
      </c>
      <c r="K21" s="519">
        <v>8742</v>
      </c>
      <c r="L21" s="519">
        <v>8639</v>
      </c>
      <c r="M21" s="519">
        <v>8558</v>
      </c>
      <c r="N21" s="573">
        <v>8464</v>
      </c>
      <c r="P21" s="515"/>
      <c r="Q21" s="515"/>
      <c r="R21" s="515"/>
      <c r="S21" s="515"/>
      <c r="T21" s="515"/>
      <c r="U21" s="515"/>
      <c r="V21" s="515"/>
      <c r="W21" s="515"/>
      <c r="X21" s="515"/>
      <c r="Y21" s="515"/>
      <c r="Z21" s="515"/>
    </row>
    <row r="22" spans="1:26" s="338" customFormat="1" ht="20.25">
      <c r="A22" s="376"/>
      <c r="B22" s="191">
        <v>5</v>
      </c>
      <c r="C22" s="253" t="s">
        <v>5</v>
      </c>
      <c r="D22" s="519">
        <v>8558</v>
      </c>
      <c r="E22" s="519">
        <v>8460</v>
      </c>
      <c r="F22" s="519">
        <v>8355</v>
      </c>
      <c r="G22" s="519">
        <v>8265</v>
      </c>
      <c r="H22" s="519">
        <v>8174</v>
      </c>
      <c r="I22" s="519">
        <v>8057</v>
      </c>
      <c r="J22" s="519">
        <v>7972</v>
      </c>
      <c r="K22" s="519">
        <v>7890</v>
      </c>
      <c r="L22" s="519">
        <v>7793</v>
      </c>
      <c r="M22" s="519">
        <v>7721</v>
      </c>
      <c r="N22" s="573">
        <v>7636</v>
      </c>
      <c r="P22" s="515"/>
      <c r="Q22" s="515"/>
      <c r="R22" s="515"/>
      <c r="S22" s="515"/>
      <c r="T22" s="515"/>
      <c r="U22" s="515"/>
      <c r="V22" s="515"/>
      <c r="W22" s="515"/>
      <c r="X22" s="515"/>
      <c r="Y22" s="515"/>
      <c r="Z22" s="515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70"/>
      <c r="P23" s="515"/>
      <c r="Q23" s="515"/>
      <c r="R23" s="515"/>
      <c r="S23" s="515"/>
      <c r="T23" s="515"/>
      <c r="U23" s="515"/>
      <c r="V23" s="515"/>
      <c r="W23" s="515"/>
      <c r="X23" s="515"/>
      <c r="Y23" s="515"/>
      <c r="Z23" s="515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8">
        <v>1282347.53</v>
      </c>
      <c r="E24" s="518">
        <v>1431699.82</v>
      </c>
      <c r="F24" s="518">
        <v>1140819.06</v>
      </c>
      <c r="G24" s="518">
        <v>1283813.76</v>
      </c>
      <c r="H24" s="518">
        <v>1344034.24</v>
      </c>
      <c r="I24" s="518">
        <v>1347529.54</v>
      </c>
      <c r="J24" s="518">
        <v>1226372.1399999999</v>
      </c>
      <c r="K24" s="518">
        <v>1270574.47</v>
      </c>
      <c r="L24" s="518">
        <v>1178789.96</v>
      </c>
      <c r="M24" s="518">
        <v>1077798.92</v>
      </c>
      <c r="N24" s="470">
        <v>1060929.6499999999</v>
      </c>
      <c r="P24" s="515"/>
      <c r="Q24" s="515"/>
      <c r="R24" s="515"/>
      <c r="S24" s="515"/>
      <c r="T24" s="515"/>
      <c r="U24" s="515"/>
      <c r="V24" s="515"/>
      <c r="W24" s="515"/>
      <c r="X24" s="515"/>
      <c r="Y24" s="515"/>
      <c r="Z24" s="515"/>
    </row>
    <row r="25" spans="1:26" s="332" customFormat="1" ht="20.25">
      <c r="A25" s="375"/>
      <c r="B25" s="191">
        <v>2</v>
      </c>
      <c r="C25" s="232" t="s">
        <v>26</v>
      </c>
      <c r="D25" s="518">
        <v>304574.11</v>
      </c>
      <c r="E25" s="518">
        <v>320788.21000000002</v>
      </c>
      <c r="F25" s="518">
        <v>314551.42</v>
      </c>
      <c r="G25" s="518">
        <v>293235.37</v>
      </c>
      <c r="H25" s="518">
        <v>312486.74</v>
      </c>
      <c r="I25" s="518">
        <v>298106.05</v>
      </c>
      <c r="J25" s="518">
        <v>278897.48</v>
      </c>
      <c r="K25" s="518">
        <v>283742.31</v>
      </c>
      <c r="L25" s="518">
        <v>276056.40999999997</v>
      </c>
      <c r="M25" s="518">
        <v>266610.52</v>
      </c>
      <c r="N25" s="470">
        <v>249350.02</v>
      </c>
      <c r="P25" s="515"/>
      <c r="Q25" s="515"/>
      <c r="R25" s="515"/>
      <c r="S25" s="515"/>
      <c r="T25" s="515"/>
      <c r="U25" s="515"/>
      <c r="V25" s="515"/>
      <c r="W25" s="515"/>
      <c r="X25" s="515"/>
      <c r="Y25" s="515"/>
      <c r="Z25" s="515"/>
    </row>
    <row r="26" spans="1:26" s="332" customFormat="1" ht="20.25">
      <c r="A26" s="375"/>
      <c r="B26" s="191"/>
      <c r="C26" s="230"/>
      <c r="D26" s="520"/>
      <c r="E26" s="520"/>
      <c r="F26" s="520"/>
      <c r="G26" s="520"/>
      <c r="H26" s="520"/>
      <c r="I26" s="520"/>
      <c r="J26" s="520"/>
      <c r="K26" s="520"/>
      <c r="L26" s="520"/>
      <c r="M26" s="520"/>
      <c r="N26" s="470"/>
      <c r="P26" s="515"/>
      <c r="Q26" s="515"/>
      <c r="R26" s="515"/>
      <c r="S26" s="515"/>
      <c r="T26" s="515"/>
      <c r="U26" s="515"/>
      <c r="V26" s="515"/>
      <c r="W26" s="515"/>
      <c r="X26" s="515"/>
      <c r="Y26" s="515"/>
      <c r="Z26" s="515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470">
        <v>0</v>
      </c>
      <c r="P27" s="515"/>
      <c r="Q27" s="515"/>
      <c r="R27" s="515"/>
      <c r="S27" s="515"/>
      <c r="T27" s="515"/>
      <c r="U27" s="515"/>
      <c r="V27" s="515"/>
      <c r="W27" s="515"/>
      <c r="X27" s="515"/>
      <c r="Y27" s="515"/>
      <c r="Z27" s="515"/>
    </row>
    <row r="28" spans="1:26" s="332" customFormat="1" ht="20.25">
      <c r="A28" s="373"/>
      <c r="B28" s="191">
        <v>2</v>
      </c>
      <c r="C28" s="232" t="s">
        <v>123</v>
      </c>
      <c r="D28" s="518">
        <v>54234.07</v>
      </c>
      <c r="E28" s="518">
        <v>52996.99</v>
      </c>
      <c r="F28" s="518">
        <v>51994.69</v>
      </c>
      <c r="G28" s="518">
        <v>50885.88</v>
      </c>
      <c r="H28" s="518">
        <v>49707.41</v>
      </c>
      <c r="I28" s="518">
        <v>48551.65</v>
      </c>
      <c r="J28" s="518">
        <v>48553.59</v>
      </c>
      <c r="K28" s="518">
        <v>47487.4</v>
      </c>
      <c r="L28" s="518">
        <v>46397.3</v>
      </c>
      <c r="M28" s="518">
        <v>45339.45</v>
      </c>
      <c r="N28" s="470">
        <v>44405.603358333334</v>
      </c>
      <c r="P28" s="515"/>
      <c r="Q28" s="515"/>
      <c r="R28" s="515"/>
      <c r="S28" s="515"/>
      <c r="T28" s="515"/>
      <c r="U28" s="515"/>
      <c r="V28" s="515"/>
      <c r="W28" s="515"/>
      <c r="X28" s="515"/>
      <c r="Y28" s="515"/>
      <c r="Z28" s="515"/>
    </row>
    <row r="29" spans="1:26" s="332" customFormat="1" ht="20.25">
      <c r="A29" s="373"/>
      <c r="B29" s="191">
        <v>3</v>
      </c>
      <c r="C29" s="232" t="s">
        <v>181</v>
      </c>
      <c r="D29" s="518">
        <v>13160.06</v>
      </c>
      <c r="E29" s="518">
        <v>46690.06</v>
      </c>
      <c r="F29" s="518">
        <v>22827.19</v>
      </c>
      <c r="G29" s="518">
        <v>25846.55</v>
      </c>
      <c r="H29" s="518">
        <v>83884.960000000006</v>
      </c>
      <c r="I29" s="518">
        <v>308909.93</v>
      </c>
      <c r="J29" s="518">
        <v>80628.67</v>
      </c>
      <c r="K29" s="518">
        <v>55252.2</v>
      </c>
      <c r="L29" s="518">
        <v>0</v>
      </c>
      <c r="M29" s="518">
        <v>0</v>
      </c>
      <c r="N29" s="470">
        <v>0</v>
      </c>
      <c r="P29" s="515"/>
      <c r="Q29" s="515"/>
      <c r="R29" s="515"/>
      <c r="S29" s="515"/>
      <c r="T29" s="515"/>
      <c r="U29" s="515"/>
      <c r="V29" s="515"/>
      <c r="W29" s="515"/>
      <c r="X29" s="515"/>
      <c r="Y29" s="515"/>
      <c r="Z29" s="515"/>
    </row>
    <row r="30" spans="1:26" s="332" customFormat="1" ht="20.25">
      <c r="A30" s="373"/>
      <c r="B30" s="191"/>
      <c r="C30" s="230"/>
      <c r="D30" s="520"/>
      <c r="E30" s="520"/>
      <c r="F30" s="520"/>
      <c r="G30" s="520"/>
      <c r="H30" s="520"/>
      <c r="I30" s="520"/>
      <c r="J30" s="520"/>
      <c r="K30" s="520"/>
      <c r="L30" s="520"/>
      <c r="M30" s="520"/>
      <c r="N30" s="470"/>
      <c r="P30" s="515"/>
      <c r="Q30" s="515"/>
      <c r="R30" s="515"/>
      <c r="S30" s="515"/>
      <c r="T30" s="515"/>
      <c r="U30" s="515"/>
      <c r="V30" s="515"/>
      <c r="W30" s="515"/>
      <c r="X30" s="515"/>
      <c r="Y30" s="515"/>
      <c r="Z30" s="515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21">
        <v>5.4065790000000002E-2</v>
      </c>
      <c r="E31" s="521">
        <v>5.8232329999999999E-2</v>
      </c>
      <c r="F31" s="521">
        <v>5.8231230000000002E-2</v>
      </c>
      <c r="G31" s="521">
        <v>5.8215620000000003E-2</v>
      </c>
      <c r="H31" s="521">
        <v>5.6998090000000001E-2</v>
      </c>
      <c r="I31" s="521">
        <v>5.7013590000000003E-2</v>
      </c>
      <c r="J31" s="521">
        <v>5.7007170000000003E-2</v>
      </c>
      <c r="K31" s="521">
        <v>5.5872999999999999E-2</v>
      </c>
      <c r="L31" s="521">
        <v>5.5860809999999997E-2</v>
      </c>
      <c r="M31" s="521">
        <v>5.586348E-2</v>
      </c>
      <c r="N31" s="574">
        <v>5.2222089999999999E-2</v>
      </c>
      <c r="P31" s="515"/>
      <c r="Q31" s="515"/>
      <c r="R31" s="515"/>
      <c r="S31" s="515"/>
      <c r="T31" s="515"/>
      <c r="U31" s="515"/>
      <c r="V31" s="515"/>
      <c r="W31" s="515"/>
      <c r="X31" s="515"/>
      <c r="Y31" s="515"/>
      <c r="Z31" s="515"/>
    </row>
    <row r="32" spans="1:26" s="339" customFormat="1" ht="20.25">
      <c r="A32" s="377"/>
      <c r="B32" s="191">
        <v>2</v>
      </c>
      <c r="C32" s="232" t="s">
        <v>29</v>
      </c>
      <c r="D32" s="519">
        <v>77.408418999999995</v>
      </c>
      <c r="E32" s="519">
        <v>77.451284999999999</v>
      </c>
      <c r="F32" s="519">
        <v>77.539895999999999</v>
      </c>
      <c r="G32" s="519">
        <v>74.659210999999999</v>
      </c>
      <c r="H32" s="519">
        <v>74.754903999999996</v>
      </c>
      <c r="I32" s="519">
        <v>74.826307999999997</v>
      </c>
      <c r="J32" s="519">
        <v>72.837734999999995</v>
      </c>
      <c r="K32" s="519">
        <v>72.963277000000005</v>
      </c>
      <c r="L32" s="519">
        <v>73.060593999999995</v>
      </c>
      <c r="M32" s="519">
        <v>70.078733</v>
      </c>
      <c r="N32" s="573">
        <v>70.175171000000006</v>
      </c>
      <c r="P32" s="515"/>
      <c r="Q32" s="515"/>
      <c r="R32" s="515"/>
      <c r="S32" s="515"/>
      <c r="T32" s="515"/>
      <c r="U32" s="515"/>
      <c r="V32" s="515"/>
      <c r="W32" s="515"/>
      <c r="X32" s="515"/>
      <c r="Y32" s="515"/>
      <c r="Z32" s="515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70"/>
      <c r="P33" s="515"/>
      <c r="Q33" s="515"/>
      <c r="R33" s="515"/>
      <c r="S33" s="515"/>
      <c r="T33" s="515"/>
      <c r="U33" s="515"/>
      <c r="V33" s="515"/>
      <c r="W33" s="515"/>
      <c r="X33" s="515"/>
      <c r="Y33" s="515"/>
      <c r="Z33" s="515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8">
        <v>20673144.510000002</v>
      </c>
      <c r="E34" s="518">
        <v>19723185.539999999</v>
      </c>
      <c r="F34" s="518">
        <v>17873179.760000002</v>
      </c>
      <c r="G34" s="518">
        <v>17001290.420000002</v>
      </c>
      <c r="H34" s="518">
        <v>15615813.130000001</v>
      </c>
      <c r="I34" s="518">
        <v>14268918.140000001</v>
      </c>
      <c r="J34" s="518">
        <v>12712347.220000001</v>
      </c>
      <c r="K34" s="518">
        <v>11838021.32</v>
      </c>
      <c r="L34" s="518">
        <v>10188887.060000001</v>
      </c>
      <c r="M34" s="518">
        <v>8906300.1300000008</v>
      </c>
      <c r="N34" s="470">
        <v>7982762.4299999997</v>
      </c>
      <c r="P34" s="515"/>
      <c r="Q34" s="515"/>
      <c r="R34" s="515"/>
      <c r="S34" s="515"/>
      <c r="T34" s="515"/>
      <c r="U34" s="515"/>
      <c r="V34" s="515"/>
      <c r="W34" s="515"/>
      <c r="X34" s="515"/>
      <c r="Y34" s="515"/>
      <c r="Z34" s="515"/>
    </row>
    <row r="35" spans="1:26" s="332" customFormat="1" ht="20.25">
      <c r="A35" s="373"/>
      <c r="B35" s="191">
        <v>2</v>
      </c>
      <c r="C35" s="232" t="s">
        <v>30</v>
      </c>
      <c r="D35" s="518">
        <v>45300000</v>
      </c>
      <c r="E35" s="518">
        <v>45300000</v>
      </c>
      <c r="F35" s="518">
        <v>45300000</v>
      </c>
      <c r="G35" s="518">
        <v>45300000</v>
      </c>
      <c r="H35" s="518">
        <v>45300000</v>
      </c>
      <c r="I35" s="518">
        <v>45300000</v>
      </c>
      <c r="J35" s="518">
        <v>45300000</v>
      </c>
      <c r="K35" s="518">
        <v>45300000</v>
      </c>
      <c r="L35" s="518">
        <v>45300000</v>
      </c>
      <c r="M35" s="518">
        <v>45300000</v>
      </c>
      <c r="N35" s="470">
        <v>45300000</v>
      </c>
      <c r="P35" s="515"/>
      <c r="Q35" s="515"/>
      <c r="R35" s="515"/>
      <c r="S35" s="515"/>
      <c r="T35" s="515"/>
      <c r="U35" s="515"/>
      <c r="V35" s="515"/>
      <c r="W35" s="515"/>
      <c r="X35" s="515"/>
      <c r="Y35" s="515"/>
      <c r="Z35" s="515"/>
    </row>
    <row r="36" spans="1:26" s="332" customFormat="1" ht="20.25">
      <c r="A36" s="373"/>
      <c r="B36" s="191">
        <v>3</v>
      </c>
      <c r="C36" s="232" t="s">
        <v>175</v>
      </c>
      <c r="D36" s="518">
        <v>1332715.1399999999</v>
      </c>
      <c r="E36" s="518">
        <v>949958.97</v>
      </c>
      <c r="F36" s="518">
        <v>1850005.78</v>
      </c>
      <c r="G36" s="518">
        <v>871889.34</v>
      </c>
      <c r="H36" s="518">
        <v>1385477.29</v>
      </c>
      <c r="I36" s="518">
        <v>1346894.99</v>
      </c>
      <c r="J36" s="518">
        <v>1556570.92</v>
      </c>
      <c r="K36" s="518">
        <v>874325.9</v>
      </c>
      <c r="L36" s="518">
        <v>1649134.26</v>
      </c>
      <c r="M36" s="518">
        <v>1282586.93</v>
      </c>
      <c r="N36" s="470">
        <v>923537.7</v>
      </c>
      <c r="P36" s="515"/>
      <c r="Q36" s="515"/>
      <c r="R36" s="515"/>
      <c r="S36" s="515"/>
      <c r="T36" s="515"/>
      <c r="U36" s="515"/>
      <c r="V36" s="515"/>
      <c r="W36" s="515"/>
      <c r="X36" s="515"/>
      <c r="Y36" s="515"/>
      <c r="Z36" s="515"/>
    </row>
    <row r="37" spans="1:26" s="332" customFormat="1" ht="20.25">
      <c r="A37" s="373"/>
      <c r="B37" s="191">
        <v>4</v>
      </c>
      <c r="C37" s="232" t="s">
        <v>176</v>
      </c>
      <c r="D37" s="518">
        <v>0</v>
      </c>
      <c r="E37" s="518">
        <v>0</v>
      </c>
      <c r="F37" s="518">
        <v>0</v>
      </c>
      <c r="G37" s="518">
        <v>0</v>
      </c>
      <c r="H37" s="518">
        <v>0</v>
      </c>
      <c r="I37" s="518">
        <v>0</v>
      </c>
      <c r="J37" s="518">
        <v>0</v>
      </c>
      <c r="K37" s="518">
        <v>0</v>
      </c>
      <c r="L37" s="518">
        <v>0</v>
      </c>
      <c r="M37" s="518">
        <v>0</v>
      </c>
      <c r="N37" s="470">
        <v>0</v>
      </c>
      <c r="P37" s="515"/>
      <c r="Q37" s="515"/>
      <c r="R37" s="515"/>
      <c r="S37" s="515"/>
      <c r="T37" s="515"/>
      <c r="U37" s="515"/>
      <c r="V37" s="515"/>
      <c r="W37" s="515"/>
      <c r="X37" s="515"/>
      <c r="Y37" s="515"/>
      <c r="Z37" s="515"/>
    </row>
    <row r="38" spans="1:26" s="332" customFormat="1" ht="20.25">
      <c r="A38" s="378"/>
      <c r="B38" s="191">
        <v>5</v>
      </c>
      <c r="C38" s="232" t="s">
        <v>42</v>
      </c>
      <c r="D38" s="521">
        <v>5.0069275740249733E-2</v>
      </c>
      <c r="E38" s="521">
        <v>5.3801834688834115E-2</v>
      </c>
      <c r="F38" s="521">
        <v>5.4208669897116264E-2</v>
      </c>
      <c r="G38" s="521">
        <v>5.3933352036198111E-2</v>
      </c>
      <c r="H38" s="521">
        <v>5.2777095171198947E-2</v>
      </c>
      <c r="I38" s="521">
        <v>5.1734967435647143E-2</v>
      </c>
      <c r="J38" s="521">
        <v>5.2636451026915623E-2</v>
      </c>
      <c r="K38" s="521">
        <v>5.1452414265760388E-2</v>
      </c>
      <c r="L38" s="521">
        <v>5.1699000980016431E-2</v>
      </c>
      <c r="M38" s="521">
        <v>5.1710966945344911E-2</v>
      </c>
      <c r="N38" s="574">
        <v>4.7816138886459553E-2</v>
      </c>
      <c r="P38" s="515"/>
      <c r="Q38" s="515"/>
      <c r="R38" s="515"/>
      <c r="S38" s="515"/>
      <c r="T38" s="515"/>
      <c r="U38" s="515"/>
      <c r="V38" s="515"/>
      <c r="W38" s="515"/>
      <c r="X38" s="515"/>
      <c r="Y38" s="515"/>
      <c r="Z38" s="515"/>
    </row>
    <row r="39" spans="1:26" s="332" customFormat="1" ht="20.25">
      <c r="A39" s="378"/>
      <c r="B39" s="191">
        <v>6</v>
      </c>
      <c r="C39" s="232" t="s">
        <v>50</v>
      </c>
      <c r="D39" s="521">
        <v>3.2743174337729237</v>
      </c>
      <c r="E39" s="521">
        <v>3.3846625325616642</v>
      </c>
      <c r="F39" s="521">
        <v>3.6284785153416927</v>
      </c>
      <c r="G39" s="521">
        <v>3.7644630677393014</v>
      </c>
      <c r="H39" s="521">
        <v>4.0073825966691761</v>
      </c>
      <c r="I39" s="521">
        <v>4.284749019521672</v>
      </c>
      <c r="J39" s="521">
        <v>4.6675884974765509</v>
      </c>
      <c r="K39" s="521">
        <v>4.9370141250936683</v>
      </c>
      <c r="L39" s="521">
        <v>5.5711552003404003</v>
      </c>
      <c r="M39" s="521">
        <v>6.2378056026728581</v>
      </c>
      <c r="N39" s="574">
        <v>6.8477091858037422</v>
      </c>
      <c r="P39" s="515"/>
      <c r="Q39" s="515"/>
      <c r="R39" s="515"/>
      <c r="S39" s="515"/>
      <c r="T39" s="515"/>
      <c r="U39" s="515"/>
      <c r="V39" s="515"/>
      <c r="W39" s="515"/>
      <c r="X39" s="515"/>
      <c r="Y39" s="515"/>
      <c r="Z39" s="515"/>
    </row>
    <row r="40" spans="1:26" s="332" customFormat="1" ht="20.25">
      <c r="A40" s="378"/>
      <c r="B40" s="191">
        <v>7</v>
      </c>
      <c r="C40" s="232" t="s">
        <v>31</v>
      </c>
      <c r="D40" s="521">
        <v>1.0243332359238488</v>
      </c>
      <c r="E40" s="521">
        <v>1.0246297543976033</v>
      </c>
      <c r="F40" s="521">
        <v>1.0244995432536383</v>
      </c>
      <c r="G40" s="521">
        <v>1.0246864767909569</v>
      </c>
      <c r="H40" s="521">
        <v>1.0250474418972926</v>
      </c>
      <c r="I40" s="521">
        <v>1.0262745621184786</v>
      </c>
      <c r="J40" s="521">
        <v>1.0225916509640585</v>
      </c>
      <c r="K40" s="521">
        <v>1.0219737299436467</v>
      </c>
      <c r="L40" s="521">
        <v>1.0223209043400121</v>
      </c>
      <c r="M40" s="521">
        <v>1.0240590556240203</v>
      </c>
      <c r="N40" s="574">
        <v>1.0249526251899324</v>
      </c>
      <c r="P40" s="515"/>
      <c r="Q40" s="515"/>
      <c r="R40" s="515"/>
      <c r="S40" s="515"/>
      <c r="T40" s="515"/>
      <c r="U40" s="515"/>
      <c r="V40" s="515"/>
      <c r="W40" s="515"/>
      <c r="X40" s="515"/>
      <c r="Y40" s="515"/>
      <c r="Z40" s="515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19-11-18T20:28:48Z</cp:lastPrinted>
  <dcterms:created xsi:type="dcterms:W3CDTF">2000-02-03T14:11:43Z</dcterms:created>
  <dcterms:modified xsi:type="dcterms:W3CDTF">2019-11-22T13:53:47Z</dcterms:modified>
</cp:coreProperties>
</file>